s="171">
        <v>37.44</v>
      </c>
      <c r="K1891" s="171">
        <v>55.43</v>
      </c>
      <c r="L1891" s="171">
        <v>56.71</v>
      </c>
      <c r="M1891" s="171">
        <v>53.99</v>
      </c>
      <c r="N1891" s="171">
        <v>54.94</v>
      </c>
      <c r="O1891" s="171">
        <v>59.94</v>
      </c>
      <c r="P1891" s="171">
        <v>55</v>
      </c>
      <c r="Q1891" s="171">
        <v>55</v>
      </c>
      <c r="R1891" s="171">
        <v>54.94</v>
      </c>
      <c r="S1891" s="171">
        <v>52.44</v>
      </c>
      <c r="T1891" s="171">
        <v>49.96</v>
      </c>
      <c r="U1891" s="171">
        <v>54.870000000000005</v>
      </c>
      <c r="V1891" s="171">
        <v>48.53</v>
      </c>
      <c r="W1891" s="171">
        <v>55.45</v>
      </c>
      <c r="X1891" s="171">
        <v>57.24</v>
      </c>
      <c r="Y1891" s="171">
        <v>52.96</v>
      </c>
      <c r="Z1891" s="171">
        <v>51.51</v>
      </c>
      <c r="AA1891" s="171">
        <v>43.61</v>
      </c>
      <c r="AB1891" s="171">
        <v>59.94</v>
      </c>
      <c r="AC1891" s="171">
        <v>48.53</v>
      </c>
      <c r="AD1891" s="171">
        <v>41.68</v>
      </c>
      <c r="AF1891" s="171">
        <f t="shared" si="89"/>
        <v>2013</v>
      </c>
      <c r="AG1891" s="171">
        <f t="shared" si="90"/>
        <v>7</v>
      </c>
      <c r="AH1891" s="700">
        <f>SUMIF(D$3:$AA1891,"&lt;="&amp;$AH$1)/COUNTIF(D$3:$AA1891,"&lt;="&amp;$AH$1)</f>
        <v>31.206099700897418</v>
      </c>
    </row>
    <row r="1892" spans="2:34" x14ac:dyDescent="0.25">
      <c r="B1892" s="910">
        <v>41474</v>
      </c>
      <c r="C1892" s="581">
        <f t="shared" si="88"/>
        <v>7</v>
      </c>
      <c r="D1892" s="171">
        <v>51</v>
      </c>
      <c r="E1892" s="171">
        <v>35</v>
      </c>
      <c r="F1892" s="171">
        <v>30.7</v>
      </c>
      <c r="G1892" s="171">
        <v>29.41</v>
      </c>
      <c r="H1892" s="171">
        <v>29.53</v>
      </c>
      <c r="I1892" s="171">
        <v>31.85</v>
      </c>
      <c r="J1892" s="171">
        <v>37</v>
      </c>
      <c r="K1892" s="171">
        <v>50.51</v>
      </c>
      <c r="L1892" s="171">
        <v>55</v>
      </c>
      <c r="M1892" s="171">
        <v>56.120000000000005</v>
      </c>
      <c r="N1892" s="171">
        <v>65.099999999999994</v>
      </c>
      <c r="O1892" s="171">
        <v>67.11</v>
      </c>
      <c r="P1892" s="171">
        <v>66.47</v>
      </c>
      <c r="Q1892" s="171">
        <v>64.94</v>
      </c>
      <c r="R1892" s="171">
        <v>57.44</v>
      </c>
      <c r="S1892" s="171">
        <v>47.42</v>
      </c>
      <c r="T1892" s="171">
        <v>47.5</v>
      </c>
      <c r="U1892" s="171">
        <v>50</v>
      </c>
      <c r="V1892" s="171">
        <v>45.75</v>
      </c>
      <c r="W1892" s="171">
        <v>43.24</v>
      </c>
      <c r="X1892" s="171">
        <v>52.72</v>
      </c>
      <c r="Y1892" s="171">
        <v>43.24</v>
      </c>
      <c r="Z1892" s="171">
        <v>57.24</v>
      </c>
      <c r="AA1892" s="171">
        <v>58.36</v>
      </c>
      <c r="AB1892" s="171">
        <v>67.11</v>
      </c>
      <c r="AC1892" s="171">
        <v>43.24</v>
      </c>
      <c r="AD1892" s="171">
        <v>42.21</v>
      </c>
      <c r="AF1892" s="171">
        <f t="shared" si="89"/>
        <v>2013</v>
      </c>
      <c r="AG1892" s="171">
        <f t="shared" si="90"/>
        <v>6</v>
      </c>
      <c r="AH1892" s="700">
        <f>SUMIF(D$3:$AA1892,"&lt;="&amp;$AH$1)/COUNTIF(D$3:$AA1892,"&lt;="&amp;$AH$1)</f>
        <v>31.206515181715609</v>
      </c>
    </row>
    <row r="1893" spans="2:34" x14ac:dyDescent="0.25">
      <c r="B1893" s="910">
        <v>41477</v>
      </c>
      <c r="C1893" s="581">
        <f t="shared" si="88"/>
        <v>7</v>
      </c>
      <c r="D1893" s="171">
        <v>43.92</v>
      </c>
      <c r="E1893" s="171">
        <v>33.03</v>
      </c>
      <c r="F1893" s="171">
        <v>32.56</v>
      </c>
      <c r="G1893" s="171">
        <v>31.91</v>
      </c>
      <c r="H1893" s="171">
        <v>31.810000000000002</v>
      </c>
      <c r="I1893" s="171">
        <v>31.46</v>
      </c>
      <c r="J1893" s="171">
        <v>39.44</v>
      </c>
      <c r="K1893" s="171">
        <v>47.15</v>
      </c>
      <c r="L1893" s="171">
        <v>54.08</v>
      </c>
      <c r="M1893" s="171">
        <v>47.32</v>
      </c>
      <c r="N1893" s="171">
        <v>45.56</v>
      </c>
      <c r="O1893" s="171">
        <v>57.44</v>
      </c>
      <c r="P1893" s="171">
        <v>64.94</v>
      </c>
      <c r="Q1893" s="171">
        <v>65.489999999999995</v>
      </c>
      <c r="R1893" s="171">
        <v>68.17</v>
      </c>
      <c r="S1893" s="171">
        <v>59.72</v>
      </c>
      <c r="T1893" s="171">
        <v>60.84</v>
      </c>
      <c r="U1893" s="171">
        <v>66.489999999999995</v>
      </c>
      <c r="V1893" s="171">
        <v>55.52</v>
      </c>
      <c r="W1893" s="171">
        <v>54.99</v>
      </c>
      <c r="X1893" s="171">
        <v>53.24</v>
      </c>
      <c r="Y1893" s="171">
        <v>53.6</v>
      </c>
      <c r="Z1893" s="171">
        <v>53.18</v>
      </c>
      <c r="AA1893" s="171">
        <v>39.72</v>
      </c>
      <c r="AB1893" s="171">
        <v>68.17</v>
      </c>
      <c r="AC1893" s="171">
        <v>45.56</v>
      </c>
      <c r="AD1893" s="171">
        <v>40.92</v>
      </c>
      <c r="AF1893" s="171">
        <f t="shared" si="89"/>
        <v>2013</v>
      </c>
      <c r="AG1893" s="171">
        <f t="shared" si="90"/>
        <v>7</v>
      </c>
      <c r="AH1893" s="700">
        <f>SUMIF(D$3:$AA1893,"&lt;="&amp;$AH$1)/COUNTIF(D$3:$AA1893,"&lt;="&amp;$AH$1)</f>
        <v>31.207941957763424</v>
      </c>
    </row>
    <row r="1894" spans="2:34" x14ac:dyDescent="0.25">
      <c r="B1894" s="910">
        <v>41478</v>
      </c>
      <c r="C1894" s="581">
        <f t="shared" si="88"/>
        <v>7</v>
      </c>
      <c r="D1894" s="171">
        <v>34.700000000000003</v>
      </c>
      <c r="E1894" s="171">
        <v>33.22</v>
      </c>
      <c r="F1894" s="171">
        <v>32.049999999999997</v>
      </c>
      <c r="G1894" s="171">
        <v>31.01</v>
      </c>
      <c r="H1894" s="171">
        <v>30.92</v>
      </c>
      <c r="I1894" s="171">
        <v>33.730000000000004</v>
      </c>
      <c r="J1894" s="171">
        <v>40.97</v>
      </c>
      <c r="K1894" s="171">
        <v>54.26</v>
      </c>
      <c r="L1894" s="171">
        <v>54.69</v>
      </c>
      <c r="M1894" s="171">
        <v>59.63</v>
      </c>
      <c r="N1894" s="171">
        <v>65.83</v>
      </c>
      <c r="O1894" s="171">
        <v>69.91</v>
      </c>
      <c r="P1894" s="171">
        <v>69.94</v>
      </c>
      <c r="Q1894" s="171">
        <v>69.02</v>
      </c>
      <c r="R1894" s="171">
        <v>67.650000000000006</v>
      </c>
      <c r="S1894" s="171">
        <v>59.94</v>
      </c>
      <c r="T1894" s="171">
        <v>58.63</v>
      </c>
      <c r="U1894" s="171">
        <v>64.92</v>
      </c>
      <c r="V1894" s="171">
        <v>55.14</v>
      </c>
      <c r="W1894" s="171">
        <v>55.56</v>
      </c>
      <c r="X1894" s="171">
        <v>54.99</v>
      </c>
      <c r="Y1894" s="171">
        <v>50.230000000000004</v>
      </c>
      <c r="Z1894" s="171">
        <v>60.89</v>
      </c>
      <c r="AA1894" s="171">
        <v>54.980000000000004</v>
      </c>
      <c r="AB1894" s="171">
        <v>69.94</v>
      </c>
      <c r="AC1894" s="171">
        <v>50.230000000000004</v>
      </c>
      <c r="AD1894" s="171">
        <v>42.660000000000004</v>
      </c>
      <c r="AF1894" s="171">
        <f t="shared" si="89"/>
        <v>2013</v>
      </c>
      <c r="AG1894" s="171">
        <f t="shared" si="90"/>
        <v>7</v>
      </c>
      <c r="AH1894" s="700">
        <f>SUMIF(D$3:$AA1894,"&lt;="&amp;$AH$1)/COUNTIF(D$3:$AA1894,"&lt;="&amp;$AH$1)</f>
        <v>31.209146365748527</v>
      </c>
    </row>
    <row r="1895" spans="2:34" x14ac:dyDescent="0.25">
      <c r="B1895" s="910">
        <v>41479</v>
      </c>
      <c r="C1895" s="581">
        <f t="shared" si="88"/>
        <v>7</v>
      </c>
      <c r="D1895" s="171">
        <v>58.1</v>
      </c>
      <c r="E1895" s="171">
        <v>49</v>
      </c>
      <c r="F1895" s="171">
        <v>33.22</v>
      </c>
      <c r="G1895" s="171">
        <v>32.53</v>
      </c>
      <c r="H1895" s="171">
        <v>32.72</v>
      </c>
      <c r="I1895" s="171">
        <v>34.090000000000003</v>
      </c>
      <c r="J1895" s="171">
        <v>36.230000000000004</v>
      </c>
      <c r="K1895" s="171">
        <v>52.72</v>
      </c>
      <c r="L1895" s="171">
        <v>50.83</v>
      </c>
      <c r="M1895" s="171">
        <v>58.730000000000004</v>
      </c>
      <c r="N1895" s="171">
        <v>59.92</v>
      </c>
      <c r="O1895" s="171">
        <v>64.94</v>
      </c>
      <c r="P1895" s="171">
        <v>58.870000000000005</v>
      </c>
      <c r="Q1895" s="171">
        <v>65.349999999999994</v>
      </c>
      <c r="R1895" s="171">
        <v>60</v>
      </c>
      <c r="S1895" s="171">
        <v>59.7</v>
      </c>
      <c r="T1895" s="171">
        <v>57.28</v>
      </c>
      <c r="U1895" s="171">
        <v>61.230000000000004</v>
      </c>
      <c r="V1895" s="171">
        <v>60.99</v>
      </c>
      <c r="W1895" s="171">
        <v>57.77</v>
      </c>
      <c r="X1895" s="171">
        <v>63.160000000000004</v>
      </c>
      <c r="Y1895" s="171">
        <v>55.09</v>
      </c>
      <c r="Z1895" s="171">
        <v>58.730000000000004</v>
      </c>
      <c r="AA1895" s="171">
        <v>52.04</v>
      </c>
      <c r="AB1895" s="171">
        <v>65.349999999999994</v>
      </c>
      <c r="AC1895" s="171">
        <v>50.83</v>
      </c>
      <c r="AD1895" s="171">
        <v>46.47</v>
      </c>
      <c r="AF1895" s="171">
        <f t="shared" si="89"/>
        <v>2013</v>
      </c>
      <c r="AG1895" s="171">
        <f t="shared" si="90"/>
        <v>5</v>
      </c>
      <c r="AH1895" s="700">
        <f>SUMIF(D$3:$AA1895,"&lt;="&amp;$AH$1)/COUNTIF(D$3:$AA1895,"&lt;="&amp;$AH$1)</f>
        <v>31.209992037160021</v>
      </c>
    </row>
    <row r="1896" spans="2:34" x14ac:dyDescent="0.25">
      <c r="B1896" s="910">
        <v>41480</v>
      </c>
      <c r="C1896" s="581">
        <f t="shared" si="88"/>
        <v>7</v>
      </c>
      <c r="D1896" s="171">
        <v>35.39</v>
      </c>
      <c r="E1896" s="171">
        <v>34</v>
      </c>
      <c r="F1896" s="171">
        <v>32.99</v>
      </c>
      <c r="G1896" s="171">
        <v>32.700000000000003</v>
      </c>
      <c r="H1896" s="171">
        <v>32.89</v>
      </c>
      <c r="I1896" s="171">
        <v>34.21</v>
      </c>
      <c r="J1896" s="171">
        <v>39.1</v>
      </c>
      <c r="K1896" s="171">
        <v>58.92</v>
      </c>
      <c r="L1896" s="171">
        <v>63.46</v>
      </c>
      <c r="M1896" s="171">
        <v>64.34</v>
      </c>
      <c r="N1896" s="171">
        <v>64.28</v>
      </c>
      <c r="O1896" s="171">
        <v>65.06</v>
      </c>
      <c r="P1896" s="171">
        <v>55.910000000000004</v>
      </c>
      <c r="Q1896" s="171">
        <v>49.94</v>
      </c>
      <c r="R1896" s="171">
        <v>64.930000000000007</v>
      </c>
      <c r="S1896" s="171">
        <v>59.74</v>
      </c>
      <c r="T1896" s="171">
        <v>48.95</v>
      </c>
      <c r="U1896" s="171">
        <v>53.620000000000005</v>
      </c>
      <c r="V1896" s="171">
        <v>58.78</v>
      </c>
      <c r="W1896" s="171">
        <v>58.95</v>
      </c>
      <c r="X1896" s="171">
        <v>48.96</v>
      </c>
      <c r="Y1896" s="171">
        <v>59.17</v>
      </c>
      <c r="Z1896" s="171">
        <v>58.230000000000004</v>
      </c>
      <c r="AA1896" s="171">
        <v>43.04</v>
      </c>
      <c r="AB1896" s="171">
        <v>65.06</v>
      </c>
      <c r="AC1896" s="171">
        <v>48.95</v>
      </c>
      <c r="AD1896" s="171">
        <v>42.47</v>
      </c>
      <c r="AF1896" s="171">
        <f t="shared" si="89"/>
        <v>2013</v>
      </c>
      <c r="AG1896" s="171">
        <f t="shared" si="90"/>
        <v>7</v>
      </c>
      <c r="AH1896" s="700">
        <f>SUMIF(D$3:$AA1896,"&lt;="&amp;$AH$1)/COUNTIF(D$3:$AA1896,"&lt;="&amp;$AH$1)</f>
        <v>31.211504941301424</v>
      </c>
    </row>
    <row r="1897" spans="2:34" x14ac:dyDescent="0.25">
      <c r="B1897" s="910">
        <v>41481</v>
      </c>
      <c r="C1897" s="581">
        <f t="shared" si="88"/>
        <v>7</v>
      </c>
      <c r="D1897" s="171">
        <v>35.770000000000003</v>
      </c>
      <c r="E1897" s="171">
        <v>34.28</v>
      </c>
      <c r="F1897" s="171">
        <v>33.340000000000003</v>
      </c>
      <c r="G1897" s="171">
        <v>32.99</v>
      </c>
      <c r="H1897" s="171">
        <v>32.97</v>
      </c>
      <c r="I1897" s="171">
        <v>33.15</v>
      </c>
      <c r="J1897" s="171">
        <v>38.94</v>
      </c>
      <c r="K1897" s="171">
        <v>50.1</v>
      </c>
      <c r="L1897" s="171">
        <v>51.67</v>
      </c>
      <c r="M1897" s="171">
        <v>49.01</v>
      </c>
      <c r="N1897" s="171">
        <v>49.72</v>
      </c>
      <c r="O1897" s="171">
        <v>58.050000000000004</v>
      </c>
      <c r="P1897" s="171">
        <v>64.94</v>
      </c>
      <c r="Q1897" s="171">
        <v>65.37</v>
      </c>
      <c r="R1897" s="171">
        <v>64.489999999999995</v>
      </c>
      <c r="S1897" s="171">
        <v>64.14</v>
      </c>
      <c r="T1897" s="171">
        <v>62.050000000000004</v>
      </c>
      <c r="U1897" s="171">
        <v>63.4</v>
      </c>
      <c r="V1897" s="171">
        <v>57.99</v>
      </c>
      <c r="W1897" s="171">
        <v>54</v>
      </c>
      <c r="X1897" s="171">
        <v>58.63</v>
      </c>
      <c r="Y1897" s="171">
        <v>49.230000000000004</v>
      </c>
      <c r="Z1897" s="171">
        <v>57.53</v>
      </c>
      <c r="AA1897" s="171">
        <v>46.7</v>
      </c>
      <c r="AB1897" s="171">
        <v>65.37</v>
      </c>
      <c r="AC1897" s="171">
        <v>49.01</v>
      </c>
      <c r="AD1897" s="171">
        <v>41.97</v>
      </c>
      <c r="AF1897" s="171">
        <f t="shared" si="89"/>
        <v>2013</v>
      </c>
      <c r="AG1897" s="171">
        <f t="shared" si="90"/>
        <v>7</v>
      </c>
      <c r="AH1897" s="700">
        <f>SUMIF(D$3:$AA1897,"&lt;="&amp;$AH$1)/COUNTIF(D$3:$AA1897,"&lt;="&amp;$AH$1)</f>
        <v>31.21302704852835</v>
      </c>
    </row>
    <row r="1898" spans="2:34" x14ac:dyDescent="0.25">
      <c r="B1898" s="910">
        <v>41484</v>
      </c>
      <c r="C1898" s="581">
        <f t="shared" si="88"/>
        <v>7</v>
      </c>
      <c r="D1898" s="171">
        <v>34.07</v>
      </c>
      <c r="E1898" s="171">
        <v>32.950000000000003</v>
      </c>
      <c r="F1898" s="171">
        <v>31.76</v>
      </c>
      <c r="G1898" s="171">
        <v>31.240000000000002</v>
      </c>
      <c r="H1898" s="171">
        <v>31.53</v>
      </c>
      <c r="I1898" s="171">
        <v>30.05</v>
      </c>
      <c r="J1898" s="171">
        <v>38.86</v>
      </c>
      <c r="K1898" s="171">
        <v>48.67</v>
      </c>
      <c r="L1898" s="171">
        <v>50.94</v>
      </c>
      <c r="M1898" s="171">
        <v>54.52</v>
      </c>
      <c r="N1898" s="171">
        <v>57.300000000000004</v>
      </c>
      <c r="O1898" s="171">
        <v>60.74</v>
      </c>
      <c r="P1898" s="171">
        <v>55.02</v>
      </c>
      <c r="Q1898" s="171">
        <v>57.63</v>
      </c>
      <c r="R1898" s="171">
        <v>58.980000000000004</v>
      </c>
      <c r="S1898" s="171">
        <v>55.86</v>
      </c>
      <c r="T1898" s="171">
        <v>50.980000000000004</v>
      </c>
      <c r="U1898" s="171">
        <v>52.44</v>
      </c>
      <c r="V1898" s="171">
        <v>49.94</v>
      </c>
      <c r="W1898" s="171">
        <v>49.22</v>
      </c>
      <c r="X1898" s="171">
        <v>46.11</v>
      </c>
      <c r="Y1898" s="171">
        <v>45.99</v>
      </c>
      <c r="Z1898" s="171">
        <v>45.910000000000004</v>
      </c>
      <c r="AA1898" s="171">
        <v>36.21</v>
      </c>
      <c r="AB1898" s="171">
        <v>60.74</v>
      </c>
      <c r="AC1898" s="171">
        <v>45.910000000000004</v>
      </c>
      <c r="AD1898" s="171">
        <v>37.78</v>
      </c>
      <c r="AF1898" s="171">
        <f t="shared" si="89"/>
        <v>2013</v>
      </c>
      <c r="AG1898" s="171">
        <f t="shared" si="90"/>
        <v>8</v>
      </c>
      <c r="AH1898" s="700">
        <f>SUMIF(D$3:$AA1898,"&lt;="&amp;$AH$1)/COUNTIF(D$3:$AA1898,"&lt;="&amp;$AH$1)</f>
        <v>31.214151205937029</v>
      </c>
    </row>
    <row r="1899" spans="2:34" x14ac:dyDescent="0.25">
      <c r="B1899" s="910">
        <v>41485</v>
      </c>
      <c r="C1899" s="581">
        <f t="shared" si="88"/>
        <v>7</v>
      </c>
      <c r="D1899" s="171">
        <v>33.35</v>
      </c>
      <c r="E1899" s="171">
        <v>31.240000000000002</v>
      </c>
      <c r="F1899" s="171">
        <v>29.71</v>
      </c>
      <c r="G1899" s="171">
        <v>28.23</v>
      </c>
      <c r="H1899" s="171">
        <v>28.48</v>
      </c>
      <c r="I1899" s="171">
        <v>28.78</v>
      </c>
      <c r="J1899" s="171">
        <v>33.71</v>
      </c>
      <c r="K1899" s="171">
        <v>40.6</v>
      </c>
      <c r="L1899" s="171">
        <v>47.14</v>
      </c>
      <c r="M1899" s="171">
        <v>50</v>
      </c>
      <c r="N1899" s="171">
        <v>45.61</v>
      </c>
      <c r="O1899" s="171">
        <v>44.61</v>
      </c>
      <c r="P1899" s="171">
        <v>47.44</v>
      </c>
      <c r="Q1899" s="171">
        <v>49.92</v>
      </c>
      <c r="R1899" s="171">
        <v>52.44</v>
      </c>
      <c r="S1899" s="171">
        <v>54.92</v>
      </c>
      <c r="T1899" s="171">
        <v>58.43</v>
      </c>
      <c r="U1899" s="171">
        <v>73.040000000000006</v>
      </c>
      <c r="V1899" s="171">
        <v>66.19</v>
      </c>
      <c r="W1899" s="171">
        <v>51.69</v>
      </c>
      <c r="X1899" s="171">
        <v>60.6</v>
      </c>
      <c r="Y1899" s="171">
        <v>44.230000000000004</v>
      </c>
      <c r="Z1899" s="171">
        <v>45.94</v>
      </c>
      <c r="AA1899" s="171">
        <v>35.550000000000004</v>
      </c>
      <c r="AB1899" s="171">
        <v>73.040000000000006</v>
      </c>
      <c r="AC1899" s="171">
        <v>40.6</v>
      </c>
      <c r="AD1899" s="171">
        <v>36.700000000000003</v>
      </c>
      <c r="AF1899" s="171">
        <f t="shared" si="89"/>
        <v>2013</v>
      </c>
      <c r="AG1899" s="171">
        <f t="shared" si="90"/>
        <v>9</v>
      </c>
      <c r="AH1899" s="700">
        <f>SUMIF(D$3:$AA1899,"&lt;="&amp;$AH$1)/COUNTIF(D$3:$AA1899,"&lt;="&amp;$AH$1)</f>
        <v>31.214728825905677</v>
      </c>
    </row>
    <row r="1900" spans="2:34" x14ac:dyDescent="0.25">
      <c r="B1900" s="910">
        <v>41486</v>
      </c>
      <c r="C1900" s="581">
        <f t="shared" si="88"/>
        <v>7</v>
      </c>
      <c r="D1900" s="171">
        <v>28.71</v>
      </c>
      <c r="E1900" s="171">
        <v>28.04</v>
      </c>
      <c r="F1900" s="171">
        <v>31.330000000000002</v>
      </c>
      <c r="G1900" s="171">
        <v>31.580000000000002</v>
      </c>
      <c r="H1900" s="171">
        <v>31.91</v>
      </c>
      <c r="I1900" s="171">
        <v>32.5</v>
      </c>
      <c r="J1900" s="171">
        <v>34.450000000000003</v>
      </c>
      <c r="K1900" s="171">
        <v>41.45</v>
      </c>
      <c r="L1900" s="171">
        <v>51.4</v>
      </c>
      <c r="M1900" s="171">
        <v>51.4</v>
      </c>
      <c r="N1900" s="171">
        <v>52</v>
      </c>
      <c r="O1900" s="171">
        <v>51.4</v>
      </c>
      <c r="P1900" s="171">
        <v>52.42</v>
      </c>
      <c r="Q1900" s="171">
        <v>52.42</v>
      </c>
      <c r="R1900" s="171">
        <v>51.52</v>
      </c>
      <c r="S1900" s="171">
        <v>51.52</v>
      </c>
      <c r="T1900" s="171">
        <v>52.44</v>
      </c>
      <c r="U1900" s="171">
        <v>59.96</v>
      </c>
      <c r="V1900" s="171">
        <v>50</v>
      </c>
      <c r="W1900" s="171">
        <v>46.35</v>
      </c>
      <c r="X1900" s="171">
        <v>51.65</v>
      </c>
      <c r="Y1900" s="171">
        <v>46.92</v>
      </c>
      <c r="Z1900" s="171">
        <v>46.87</v>
      </c>
      <c r="AA1900" s="171">
        <v>35.83</v>
      </c>
      <c r="AB1900" s="171">
        <v>59.96</v>
      </c>
      <c r="AC1900" s="171">
        <v>41.45</v>
      </c>
      <c r="AD1900" s="171">
        <v>36.770000000000003</v>
      </c>
      <c r="AF1900" s="171">
        <f t="shared" si="89"/>
        <v>2013</v>
      </c>
      <c r="AG1900" s="171">
        <f t="shared" si="90"/>
        <v>9</v>
      </c>
      <c r="AH1900" s="700">
        <f>SUMIF(D$3:$AA1900,"&lt;="&amp;$AH$1)/COUNTIF(D$3:$AA1900,"&lt;="&amp;$AH$1)</f>
        <v>31.215712772998124</v>
      </c>
    </row>
    <row r="1901" spans="2:34" x14ac:dyDescent="0.25">
      <c r="B1901" s="910">
        <v>41487</v>
      </c>
      <c r="C1901" s="581">
        <f t="shared" si="88"/>
        <v>8</v>
      </c>
      <c r="D1901" s="171">
        <v>34.21</v>
      </c>
      <c r="E1901" s="171">
        <v>32.29</v>
      </c>
      <c r="F1901" s="171">
        <v>31.55</v>
      </c>
      <c r="G1901" s="171">
        <v>31.98</v>
      </c>
      <c r="H1901" s="171">
        <v>32.81</v>
      </c>
      <c r="I1901" s="171">
        <v>33.47</v>
      </c>
      <c r="J1901" s="171">
        <v>37.82</v>
      </c>
      <c r="K1901" s="171">
        <v>47.29</v>
      </c>
      <c r="L1901" s="171">
        <v>56.47</v>
      </c>
      <c r="M1901" s="171">
        <v>54.94</v>
      </c>
      <c r="N1901" s="171">
        <v>52.15</v>
      </c>
      <c r="O1901" s="171">
        <v>57.44</v>
      </c>
      <c r="P1901" s="171">
        <v>59.94</v>
      </c>
      <c r="Q1901" s="171">
        <v>57.44</v>
      </c>
      <c r="R1901" s="171">
        <v>59.94</v>
      </c>
      <c r="S1901" s="171">
        <v>60.29</v>
      </c>
      <c r="T1901" s="171">
        <v>57.02</v>
      </c>
      <c r="U1901" s="171">
        <v>65.989999999999995</v>
      </c>
      <c r="V1901" s="171">
        <v>60</v>
      </c>
      <c r="W1901" s="171">
        <v>52.28</v>
      </c>
      <c r="X1901" s="171">
        <v>61.120000000000005</v>
      </c>
      <c r="Y1901" s="171">
        <v>51.79</v>
      </c>
      <c r="Z1901" s="171">
        <v>49.99</v>
      </c>
      <c r="AA1901" s="171">
        <v>60.06</v>
      </c>
      <c r="AB1901" s="171">
        <v>65.989999999999995</v>
      </c>
      <c r="AC1901" s="171">
        <v>47.29</v>
      </c>
      <c r="AD1901" s="171">
        <v>42.03</v>
      </c>
      <c r="AF1901" s="171">
        <f t="shared" si="89"/>
        <v>2013</v>
      </c>
      <c r="AG1901" s="171">
        <f t="shared" si="90"/>
        <v>7</v>
      </c>
      <c r="AH1901" s="700">
        <f>SUMIF(D$3:$AA1901,"&lt;="&amp;$AH$1)/COUNTIF(D$3:$AA1901,"&lt;="&amp;$AH$1)</f>
        <v>31.216746047496304</v>
      </c>
    </row>
    <row r="1902" spans="2:34" x14ac:dyDescent="0.25">
      <c r="B1902" s="910">
        <v>41488</v>
      </c>
      <c r="C1902" s="581">
        <f t="shared" si="88"/>
        <v>8</v>
      </c>
      <c r="D1902" s="171">
        <v>52.17</v>
      </c>
      <c r="E1902" s="171">
        <v>32.880000000000003</v>
      </c>
      <c r="F1902" s="171">
        <v>32.21</v>
      </c>
      <c r="G1902" s="171">
        <v>32.06</v>
      </c>
      <c r="H1902" s="171">
        <v>32.090000000000003</v>
      </c>
      <c r="I1902" s="171">
        <v>30.25</v>
      </c>
      <c r="J1902" s="171">
        <v>38</v>
      </c>
      <c r="K1902" s="171">
        <v>42.97</v>
      </c>
      <c r="L1902" s="171">
        <v>53.28</v>
      </c>
      <c r="M1902" s="171">
        <v>59.38</v>
      </c>
      <c r="N1902" s="171">
        <v>66.900000000000006</v>
      </c>
      <c r="O1902" s="171">
        <v>65</v>
      </c>
      <c r="P1902" s="171">
        <v>67.3</v>
      </c>
      <c r="Q1902" s="171">
        <v>66.900000000000006</v>
      </c>
      <c r="R1902" s="171">
        <v>62.160000000000004</v>
      </c>
      <c r="S1902" s="171">
        <v>56.96</v>
      </c>
      <c r="T1902" s="171">
        <v>61.33</v>
      </c>
      <c r="U1902" s="171">
        <v>62.160000000000004</v>
      </c>
      <c r="V1902" s="171">
        <v>51.24</v>
      </c>
      <c r="W1902" s="171">
        <v>47.94</v>
      </c>
      <c r="X1902" s="171">
        <v>47.5</v>
      </c>
      <c r="Y1902" s="171">
        <v>51.24</v>
      </c>
      <c r="Z1902" s="171">
        <v>56.28</v>
      </c>
      <c r="AA1902" s="171">
        <v>51.24</v>
      </c>
      <c r="AB1902" s="171">
        <v>67.3</v>
      </c>
      <c r="AC1902" s="171">
        <v>42.97</v>
      </c>
      <c r="AD1902" s="171">
        <v>41.57</v>
      </c>
      <c r="AF1902" s="171">
        <f t="shared" si="89"/>
        <v>2013</v>
      </c>
      <c r="AG1902" s="171">
        <f t="shared" si="90"/>
        <v>6</v>
      </c>
      <c r="AH1902" s="700">
        <f>SUMIF(D$3:$AA1902,"&lt;="&amp;$AH$1)/COUNTIF(D$3:$AA1902,"&lt;="&amp;$AH$1)</f>
        <v>31.217419824109083</v>
      </c>
    </row>
    <row r="1903" spans="2:34" x14ac:dyDescent="0.25">
      <c r="B1903" s="910">
        <v>41491</v>
      </c>
      <c r="C1903" s="581">
        <f t="shared" si="88"/>
        <v>8</v>
      </c>
      <c r="D1903" s="171">
        <v>35.53</v>
      </c>
      <c r="E1903" s="171">
        <v>33.67</v>
      </c>
      <c r="F1903" s="171">
        <v>32.1</v>
      </c>
      <c r="G1903" s="171">
        <v>31.990000000000002</v>
      </c>
      <c r="H1903" s="171">
        <v>32.1</v>
      </c>
      <c r="I1903" s="171">
        <v>30.990000000000002</v>
      </c>
      <c r="J1903" s="171">
        <v>38.090000000000003</v>
      </c>
      <c r="K1903" s="171">
        <v>50.96</v>
      </c>
      <c r="L1903" s="171">
        <v>52.480000000000004</v>
      </c>
      <c r="M1903" s="171">
        <v>54.120000000000005</v>
      </c>
      <c r="N1903" s="171">
        <v>52.230000000000004</v>
      </c>
      <c r="O1903" s="171">
        <v>52.06</v>
      </c>
      <c r="P1903" s="171">
        <v>51.9</v>
      </c>
      <c r="Q1903" s="171">
        <v>52.42</v>
      </c>
      <c r="R1903" s="171">
        <v>51.67</v>
      </c>
      <c r="S1903" s="171">
        <v>49.99</v>
      </c>
      <c r="T1903" s="171">
        <v>48.99</v>
      </c>
      <c r="U1903" s="171">
        <v>51.78</v>
      </c>
      <c r="V1903" s="171">
        <v>51.85</v>
      </c>
      <c r="W1903" s="171">
        <v>54.74</v>
      </c>
      <c r="X1903" s="171">
        <v>52.050000000000004</v>
      </c>
      <c r="Y1903" s="171">
        <v>50.910000000000004</v>
      </c>
      <c r="Z1903" s="171">
        <v>50.43</v>
      </c>
      <c r="AA1903" s="171">
        <v>51.5</v>
      </c>
      <c r="AB1903" s="171">
        <v>54.74</v>
      </c>
      <c r="AC1903" s="171">
        <v>48.99</v>
      </c>
      <c r="AD1903" s="171">
        <v>40.86</v>
      </c>
      <c r="AF1903" s="171">
        <f t="shared" si="89"/>
        <v>2013</v>
      </c>
      <c r="AG1903" s="171">
        <f t="shared" si="90"/>
        <v>7</v>
      </c>
      <c r="AH1903" s="700">
        <f>SUMIF(D$3:$AA1903,"&lt;="&amp;$AH$1)/COUNTIF(D$3:$AA1903,"&lt;="&amp;$AH$1)</f>
        <v>31.218473892928067</v>
      </c>
    </row>
    <row r="1904" spans="2:34" x14ac:dyDescent="0.25">
      <c r="B1904" s="910">
        <v>41492</v>
      </c>
      <c r="C1904" s="581">
        <f t="shared" si="88"/>
        <v>8</v>
      </c>
      <c r="D1904" s="171">
        <v>33.06</v>
      </c>
      <c r="E1904" s="171">
        <v>31.6</v>
      </c>
      <c r="F1904" s="171">
        <v>30.3</v>
      </c>
      <c r="G1904" s="171">
        <v>30.13</v>
      </c>
      <c r="H1904" s="171">
        <v>30.42</v>
      </c>
      <c r="I1904" s="171">
        <v>31.740000000000002</v>
      </c>
      <c r="J1904" s="171">
        <v>32.71</v>
      </c>
      <c r="K1904" s="171">
        <v>42.76</v>
      </c>
      <c r="L1904" s="171">
        <v>46.04</v>
      </c>
      <c r="M1904" s="171">
        <v>53.910000000000004</v>
      </c>
      <c r="N1904" s="171">
        <v>61.47</v>
      </c>
      <c r="O1904" s="171">
        <v>68.73</v>
      </c>
      <c r="P1904" s="171">
        <v>64.94</v>
      </c>
      <c r="Q1904" s="171">
        <v>57.42</v>
      </c>
      <c r="R1904" s="171">
        <v>60</v>
      </c>
      <c r="S1904" s="171">
        <v>52.44</v>
      </c>
      <c r="T1904" s="171">
        <v>52</v>
      </c>
      <c r="U1904" s="171">
        <v>50.28</v>
      </c>
      <c r="V1904" s="171">
        <v>46.050000000000004</v>
      </c>
      <c r="W1904" s="171">
        <v>46.06</v>
      </c>
      <c r="X1904" s="171">
        <v>45.45</v>
      </c>
      <c r="Y1904" s="171">
        <v>44.86</v>
      </c>
      <c r="Z1904" s="171">
        <v>44.86</v>
      </c>
      <c r="AA1904" s="171">
        <v>49.99</v>
      </c>
      <c r="AB1904" s="171">
        <v>68.73</v>
      </c>
      <c r="AC1904" s="171">
        <v>42.76</v>
      </c>
      <c r="AD1904" s="171">
        <v>37.32</v>
      </c>
      <c r="AF1904" s="171">
        <f t="shared" si="89"/>
        <v>2013</v>
      </c>
      <c r="AG1904" s="171">
        <f t="shared" si="90"/>
        <v>7</v>
      </c>
      <c r="AH1904" s="700">
        <f>SUMIF(D$3:$AA1904,"&lt;="&amp;$AH$1)/COUNTIF(D$3:$AA1904,"&lt;="&amp;$AH$1)</f>
        <v>31.218568408535482</v>
      </c>
    </row>
    <row r="1905" spans="2:34" x14ac:dyDescent="0.25">
      <c r="B1905" s="910">
        <v>41493</v>
      </c>
      <c r="C1905" s="581">
        <f t="shared" si="88"/>
        <v>8</v>
      </c>
      <c r="D1905" s="171">
        <v>45.15</v>
      </c>
      <c r="E1905" s="171">
        <v>32.26</v>
      </c>
      <c r="F1905" s="171">
        <v>31.490000000000002</v>
      </c>
      <c r="G1905" s="171">
        <v>31.28</v>
      </c>
      <c r="H1905" s="171">
        <v>31.93</v>
      </c>
      <c r="I1905" s="171">
        <v>32.75</v>
      </c>
      <c r="J1905" s="171">
        <v>39.79</v>
      </c>
      <c r="K1905" s="171">
        <v>47.96</v>
      </c>
      <c r="L1905" s="171">
        <v>54.910000000000004</v>
      </c>
      <c r="M1905" s="171">
        <v>58.11</v>
      </c>
      <c r="N1905" s="171">
        <v>55</v>
      </c>
      <c r="O1905" s="171">
        <v>50.4</v>
      </c>
      <c r="P1905" s="171">
        <v>50</v>
      </c>
      <c r="Q1905" s="171">
        <v>49.94</v>
      </c>
      <c r="R1905" s="171">
        <v>50.370000000000005</v>
      </c>
      <c r="S1905" s="171">
        <v>51.370000000000005</v>
      </c>
      <c r="T1905" s="171">
        <v>54.94</v>
      </c>
      <c r="U1905" s="171">
        <v>54.94</v>
      </c>
      <c r="V1905" s="171">
        <v>60</v>
      </c>
      <c r="W1905" s="171">
        <v>50.61</v>
      </c>
      <c r="X1905" s="171">
        <v>54.94</v>
      </c>
      <c r="Y1905" s="171">
        <v>58.38</v>
      </c>
      <c r="Z1905" s="171">
        <v>54.99</v>
      </c>
      <c r="AA1905" s="171">
        <v>49.99</v>
      </c>
      <c r="AB1905" s="171">
        <v>60</v>
      </c>
      <c r="AC1905" s="171">
        <v>47.96</v>
      </c>
      <c r="AD1905" s="171">
        <v>42.58</v>
      </c>
      <c r="AF1905" s="171">
        <f t="shared" si="89"/>
        <v>2013</v>
      </c>
      <c r="AG1905" s="171">
        <f t="shared" si="90"/>
        <v>6</v>
      </c>
      <c r="AH1905" s="700">
        <f>SUMIF(D$3:$AA1905,"&lt;="&amp;$AH$1)/COUNTIF(D$3:$AA1905,"&lt;="&amp;$AH$1)</f>
        <v>31.219373307799088</v>
      </c>
    </row>
    <row r="1906" spans="2:34" x14ac:dyDescent="0.25">
      <c r="B1906" s="910">
        <v>41494</v>
      </c>
      <c r="C1906" s="581">
        <f t="shared" si="88"/>
        <v>8</v>
      </c>
      <c r="D1906" s="171">
        <v>31.02</v>
      </c>
      <c r="E1906" s="171">
        <v>28.91</v>
      </c>
      <c r="F1906" s="171">
        <v>30.13</v>
      </c>
      <c r="G1906" s="171">
        <v>30.080000000000002</v>
      </c>
      <c r="H1906" s="171">
        <v>30.6</v>
      </c>
      <c r="I1906" s="171">
        <v>28.91</v>
      </c>
      <c r="J1906" s="171">
        <v>36.74</v>
      </c>
      <c r="K1906" s="171">
        <v>42.44</v>
      </c>
      <c r="L1906" s="171">
        <v>47.18</v>
      </c>
      <c r="M1906" s="171">
        <v>45.72</v>
      </c>
      <c r="N1906" s="171">
        <v>45.57</v>
      </c>
      <c r="O1906" s="171">
        <v>47.910000000000004</v>
      </c>
      <c r="P1906" s="171">
        <v>46.76</v>
      </c>
      <c r="Q1906" s="171">
        <v>45.38</v>
      </c>
      <c r="R1906" s="171">
        <v>45.35</v>
      </c>
      <c r="S1906" s="171">
        <v>45.34</v>
      </c>
      <c r="T1906" s="171">
        <v>45.36</v>
      </c>
      <c r="U1906" s="171">
        <v>46.300000000000004</v>
      </c>
      <c r="V1906" s="171">
        <v>45</v>
      </c>
      <c r="W1906" s="171">
        <v>45.34</v>
      </c>
      <c r="X1906" s="171">
        <v>46.300000000000004</v>
      </c>
      <c r="Y1906" s="171">
        <v>57.03</v>
      </c>
      <c r="Z1906" s="171">
        <v>58.71</v>
      </c>
      <c r="AA1906" s="171">
        <v>55.92</v>
      </c>
      <c r="AB1906" s="171">
        <v>58.71</v>
      </c>
      <c r="AC1906" s="171">
        <v>42.44</v>
      </c>
      <c r="AD1906" s="171">
        <v>39.730000000000004</v>
      </c>
      <c r="AF1906" s="171">
        <f t="shared" si="89"/>
        <v>2013</v>
      </c>
      <c r="AG1906" s="171">
        <f t="shared" si="90"/>
        <v>8</v>
      </c>
      <c r="AH1906" s="700">
        <f>SUMIF(D$3:$AA1906,"&lt;="&amp;$AH$1)/COUNTIF(D$3:$AA1906,"&lt;="&amp;$AH$1)</f>
        <v>31.21997227905759</v>
      </c>
    </row>
    <row r="1907" spans="2:34" x14ac:dyDescent="0.25">
      <c r="B1907" s="910">
        <v>41495</v>
      </c>
      <c r="C1907" s="581">
        <f t="shared" si="88"/>
        <v>8</v>
      </c>
      <c r="D1907" s="171">
        <v>49.45</v>
      </c>
      <c r="E1907" s="171">
        <v>32.25</v>
      </c>
      <c r="F1907" s="171">
        <v>31.57</v>
      </c>
      <c r="G1907" s="171">
        <v>31.17</v>
      </c>
      <c r="H1907" s="171">
        <v>31.59</v>
      </c>
      <c r="I1907" s="171">
        <v>33.049999999999997</v>
      </c>
      <c r="J1907" s="171">
        <v>39.46</v>
      </c>
      <c r="K1907" s="171">
        <v>45.96</v>
      </c>
      <c r="L1907" s="171">
        <v>52.77</v>
      </c>
      <c r="M1907" s="171">
        <v>55.93</v>
      </c>
      <c r="N1907" s="171">
        <v>59.94</v>
      </c>
      <c r="O1907" s="171">
        <v>66.39</v>
      </c>
      <c r="P1907" s="171">
        <v>59.94</v>
      </c>
      <c r="Q1907" s="171">
        <v>55</v>
      </c>
      <c r="R1907" s="171">
        <v>50.59</v>
      </c>
      <c r="S1907" s="171">
        <v>50</v>
      </c>
      <c r="T1907" s="171">
        <v>50</v>
      </c>
      <c r="U1907" s="171">
        <v>50.59</v>
      </c>
      <c r="V1907" s="171">
        <v>50.59</v>
      </c>
      <c r="W1907" s="171">
        <v>51.03</v>
      </c>
      <c r="X1907" s="171">
        <v>50.59</v>
      </c>
      <c r="Y1907" s="171">
        <v>50.59</v>
      </c>
      <c r="Z1907" s="171">
        <v>55.9</v>
      </c>
      <c r="AA1907" s="171">
        <v>49.94</v>
      </c>
      <c r="AB1907" s="171">
        <v>66.39</v>
      </c>
      <c r="AC1907" s="171">
        <v>45.96</v>
      </c>
      <c r="AD1907" s="171">
        <v>41.79</v>
      </c>
      <c r="AF1907" s="171">
        <f t="shared" si="89"/>
        <v>2013</v>
      </c>
      <c r="AG1907" s="171">
        <f t="shared" si="90"/>
        <v>6</v>
      </c>
      <c r="AH1907" s="700">
        <f>SUMIF(D$3:$AA1907,"&lt;="&amp;$AH$1)/COUNTIF(D$3:$AA1907,"&lt;="&amp;$AH$1)</f>
        <v>31.220748828924034</v>
      </c>
    </row>
    <row r="1908" spans="2:34" x14ac:dyDescent="0.25">
      <c r="B1908" s="910">
        <v>41498</v>
      </c>
      <c r="C1908" s="581">
        <f t="shared" si="88"/>
        <v>8</v>
      </c>
      <c r="D1908" s="171">
        <v>32.78</v>
      </c>
      <c r="E1908" s="171">
        <v>31.580000000000002</v>
      </c>
      <c r="F1908" s="171">
        <v>31.09</v>
      </c>
      <c r="G1908" s="171">
        <v>29.46</v>
      </c>
      <c r="H1908" s="171">
        <v>27.89</v>
      </c>
      <c r="I1908" s="171">
        <v>28.560000000000002</v>
      </c>
      <c r="J1908" s="171">
        <v>37.730000000000004</v>
      </c>
      <c r="K1908" s="171">
        <v>42.910000000000004</v>
      </c>
      <c r="L1908" s="171">
        <v>48.31</v>
      </c>
      <c r="M1908" s="171">
        <v>55.230000000000004</v>
      </c>
      <c r="N1908" s="171">
        <v>57.44</v>
      </c>
      <c r="O1908" s="171">
        <v>60</v>
      </c>
      <c r="P1908" s="171">
        <v>53</v>
      </c>
      <c r="Q1908" s="171">
        <v>50</v>
      </c>
      <c r="R1908" s="171">
        <v>49.660000000000004</v>
      </c>
      <c r="S1908" s="171">
        <v>48.31</v>
      </c>
      <c r="T1908" s="171">
        <v>48.31</v>
      </c>
      <c r="U1908" s="171">
        <v>51.160000000000004</v>
      </c>
      <c r="V1908" s="171">
        <v>48.31</v>
      </c>
      <c r="W1908" s="171">
        <v>55</v>
      </c>
      <c r="X1908" s="171">
        <v>57.59</v>
      </c>
      <c r="Y1908" s="171">
        <v>57.480000000000004</v>
      </c>
      <c r="Z1908" s="171">
        <v>52.44</v>
      </c>
      <c r="AA1908" s="171">
        <v>48.46</v>
      </c>
      <c r="AB1908" s="171">
        <v>60</v>
      </c>
      <c r="AC1908" s="171">
        <v>42.910000000000004</v>
      </c>
      <c r="AD1908" s="171">
        <v>39.83</v>
      </c>
      <c r="AF1908" s="171">
        <f t="shared" si="89"/>
        <v>2013</v>
      </c>
      <c r="AG1908" s="171">
        <f t="shared" si="90"/>
        <v>7</v>
      </c>
      <c r="AH1908" s="700">
        <f>SUMIF(D$3:$AA1908,"&lt;="&amp;$AH$1)/COUNTIF(D$3:$AA1908,"&lt;="&amp;$AH$1)</f>
        <v>31.22078475336334</v>
      </c>
    </row>
    <row r="1909" spans="2:34" x14ac:dyDescent="0.25">
      <c r="B1909" s="910">
        <v>41499</v>
      </c>
      <c r="C1909" s="581">
        <f t="shared" si="88"/>
        <v>8</v>
      </c>
      <c r="D1909" s="171">
        <v>33.22</v>
      </c>
      <c r="E1909" s="171">
        <v>31.650000000000002</v>
      </c>
      <c r="F1909" s="171">
        <v>31.11</v>
      </c>
      <c r="G1909" s="171">
        <v>30.990000000000002</v>
      </c>
      <c r="H1909" s="171">
        <v>30.95</v>
      </c>
      <c r="I1909" s="171">
        <v>31.6</v>
      </c>
      <c r="J1909" s="171">
        <v>38.35</v>
      </c>
      <c r="K1909" s="171">
        <v>45.85</v>
      </c>
      <c r="L1909" s="171">
        <v>52.86</v>
      </c>
      <c r="M1909" s="171">
        <v>54.94</v>
      </c>
      <c r="N1909" s="171">
        <v>54.92</v>
      </c>
      <c r="O1909" s="171">
        <v>52.44</v>
      </c>
      <c r="P1909" s="171">
        <v>54.94</v>
      </c>
      <c r="Q1909" s="171">
        <v>52.42</v>
      </c>
      <c r="R1909" s="171">
        <v>50.31</v>
      </c>
      <c r="S1909" s="171">
        <v>52.44</v>
      </c>
      <c r="T1909" s="171">
        <v>52.44</v>
      </c>
      <c r="U1909" s="171">
        <v>54.94</v>
      </c>
      <c r="V1909" s="171">
        <v>50.31</v>
      </c>
      <c r="W1909" s="171">
        <v>49.94</v>
      </c>
      <c r="X1909" s="171">
        <v>50.31</v>
      </c>
      <c r="Y1909" s="171">
        <v>50.31</v>
      </c>
      <c r="Z1909" s="171">
        <v>55</v>
      </c>
      <c r="AA1909" s="171">
        <v>54.13</v>
      </c>
      <c r="AB1909" s="171">
        <v>55</v>
      </c>
      <c r="AC1909" s="171">
        <v>45.85</v>
      </c>
      <c r="AD1909" s="171">
        <v>40.29</v>
      </c>
      <c r="AF1909" s="171">
        <f t="shared" si="89"/>
        <v>2013</v>
      </c>
      <c r="AG1909" s="171">
        <f t="shared" si="90"/>
        <v>7</v>
      </c>
      <c r="AH1909" s="700">
        <f>SUMIF(D$3:$AA1909,"&lt;="&amp;$AH$1)/COUNTIF(D$3:$AA1909,"&lt;="&amp;$AH$1)</f>
        <v>31.221399380396914</v>
      </c>
    </row>
    <row r="1910" spans="2:34" x14ac:dyDescent="0.25">
      <c r="B1910" s="910">
        <v>41500</v>
      </c>
      <c r="C1910" s="581">
        <f t="shared" si="88"/>
        <v>8</v>
      </c>
      <c r="D1910" s="171">
        <v>45.14</v>
      </c>
      <c r="E1910" s="171">
        <v>32.590000000000003</v>
      </c>
      <c r="F1910" s="171">
        <v>30.86</v>
      </c>
      <c r="G1910" s="171">
        <v>28.79</v>
      </c>
      <c r="H1910" s="171">
        <v>29.51</v>
      </c>
      <c r="I1910" s="171">
        <v>31.580000000000002</v>
      </c>
      <c r="J1910" s="171">
        <v>32.99</v>
      </c>
      <c r="K1910" s="171">
        <v>42.32</v>
      </c>
      <c r="L1910" s="171">
        <v>48.95</v>
      </c>
      <c r="M1910" s="171">
        <v>50.1</v>
      </c>
      <c r="N1910" s="171">
        <v>59.99</v>
      </c>
      <c r="O1910" s="171">
        <v>64.63</v>
      </c>
      <c r="P1910" s="171">
        <v>52.44</v>
      </c>
      <c r="Q1910" s="171">
        <v>52.44</v>
      </c>
      <c r="R1910" s="171">
        <v>52.44</v>
      </c>
      <c r="S1910" s="171">
        <v>49.94</v>
      </c>
      <c r="T1910" s="171">
        <v>49.94</v>
      </c>
      <c r="U1910" s="171">
        <v>50</v>
      </c>
      <c r="V1910" s="171">
        <v>49.94</v>
      </c>
      <c r="W1910" s="171">
        <v>49.94</v>
      </c>
      <c r="X1910" s="171">
        <v>49.95</v>
      </c>
      <c r="Y1910" s="171">
        <v>55</v>
      </c>
      <c r="Z1910" s="171">
        <v>59.81</v>
      </c>
      <c r="AA1910" s="171">
        <v>41.33</v>
      </c>
      <c r="AB1910" s="171">
        <v>64.63</v>
      </c>
      <c r="AC1910" s="171">
        <v>42.32</v>
      </c>
      <c r="AD1910" s="171">
        <v>39.99</v>
      </c>
      <c r="AF1910" s="171">
        <f t="shared" si="89"/>
        <v>2013</v>
      </c>
      <c r="AG1910" s="171">
        <f t="shared" si="90"/>
        <v>8</v>
      </c>
      <c r="AH1910" s="700">
        <f>SUMIF(D$3:$AA1910,"&lt;="&amp;$AH$1)/COUNTIF(D$3:$AA1910,"&lt;="&amp;$AH$1)</f>
        <v>31.222730087621162</v>
      </c>
    </row>
    <row r="1911" spans="2:34" x14ac:dyDescent="0.25">
      <c r="B1911" s="910">
        <v>41501</v>
      </c>
      <c r="C1911" s="581">
        <f t="shared" si="88"/>
        <v>8</v>
      </c>
      <c r="D1911" s="171">
        <v>45.18</v>
      </c>
      <c r="E1911" s="171">
        <v>31.11</v>
      </c>
      <c r="F1911" s="171">
        <v>30.88</v>
      </c>
      <c r="G1911" s="171">
        <v>30.91</v>
      </c>
      <c r="H1911" s="171">
        <v>31.150000000000002</v>
      </c>
      <c r="I1911" s="171">
        <v>31.720000000000002</v>
      </c>
      <c r="J1911" s="171">
        <v>37.880000000000003</v>
      </c>
      <c r="K1911" s="171">
        <v>45.9</v>
      </c>
      <c r="L1911" s="171">
        <v>50.800000000000004</v>
      </c>
      <c r="M1911" s="171">
        <v>52.44</v>
      </c>
      <c r="N1911" s="171">
        <v>54.99</v>
      </c>
      <c r="O1911" s="171">
        <v>62.09</v>
      </c>
      <c r="P1911" s="171">
        <v>59.94</v>
      </c>
      <c r="Q1911" s="171">
        <v>57.44</v>
      </c>
      <c r="R1911" s="171">
        <v>55</v>
      </c>
      <c r="S1911" s="171">
        <v>49.92</v>
      </c>
      <c r="T1911" s="171">
        <v>51.14</v>
      </c>
      <c r="U1911" s="171">
        <v>54.92</v>
      </c>
      <c r="V1911" s="171">
        <v>48.59</v>
      </c>
      <c r="W1911" s="171">
        <v>47.44</v>
      </c>
      <c r="X1911" s="171">
        <v>48.59</v>
      </c>
      <c r="Y1911" s="171">
        <v>57.58</v>
      </c>
      <c r="Z1911" s="171">
        <v>57.58</v>
      </c>
      <c r="AA1911" s="171">
        <v>56.980000000000004</v>
      </c>
      <c r="AB1911" s="171">
        <v>62.09</v>
      </c>
      <c r="AC1911" s="171">
        <v>45.9</v>
      </c>
      <c r="AD1911" s="171">
        <v>42.12</v>
      </c>
      <c r="AF1911" s="171">
        <f t="shared" si="89"/>
        <v>2013</v>
      </c>
      <c r="AG1911" s="171">
        <f t="shared" si="90"/>
        <v>6</v>
      </c>
      <c r="AH1911" s="700">
        <f>SUMIF(D$3:$AA1911,"&lt;="&amp;$AH$1)/COUNTIF(D$3:$AA1911,"&lt;="&amp;$AH$1)</f>
        <v>31.223145867632638</v>
      </c>
    </row>
    <row r="1912" spans="2:34" x14ac:dyDescent="0.25">
      <c r="B1912" s="910">
        <v>41502</v>
      </c>
      <c r="C1912" s="581">
        <f t="shared" si="88"/>
        <v>8</v>
      </c>
      <c r="D1912" s="171">
        <v>40.82</v>
      </c>
      <c r="E1912" s="171">
        <v>29.94</v>
      </c>
      <c r="F1912" s="171">
        <v>28.12</v>
      </c>
      <c r="G1912" s="171">
        <v>28.12</v>
      </c>
      <c r="H1912" s="171">
        <v>29.2</v>
      </c>
      <c r="I1912" s="171">
        <v>30.62</v>
      </c>
      <c r="J1912" s="171">
        <v>35.44</v>
      </c>
      <c r="K1912" s="171">
        <v>41.47</v>
      </c>
      <c r="L1912" s="171">
        <v>46.89</v>
      </c>
      <c r="M1912" s="171">
        <v>49.96</v>
      </c>
      <c r="N1912" s="171">
        <v>52.42</v>
      </c>
      <c r="O1912" s="171">
        <v>54.96</v>
      </c>
      <c r="P1912" s="171">
        <v>55</v>
      </c>
      <c r="Q1912" s="171">
        <v>58.5</v>
      </c>
      <c r="R1912" s="171">
        <v>59.94</v>
      </c>
      <c r="S1912" s="171">
        <v>50.27</v>
      </c>
      <c r="T1912" s="171">
        <v>52.06</v>
      </c>
      <c r="U1912" s="171">
        <v>55.120000000000005</v>
      </c>
      <c r="V1912" s="171">
        <v>49.99</v>
      </c>
      <c r="W1912" s="171">
        <v>49.94</v>
      </c>
      <c r="X1912" s="171">
        <v>55</v>
      </c>
      <c r="Y1912" s="171">
        <v>60.67</v>
      </c>
      <c r="Z1912" s="171">
        <v>62.370000000000005</v>
      </c>
      <c r="AA1912" s="171">
        <v>49.27</v>
      </c>
      <c r="AB1912" s="171">
        <v>62.370000000000005</v>
      </c>
      <c r="AC1912" s="171">
        <v>41.47</v>
      </c>
      <c r="AD1912" s="171">
        <v>40.92</v>
      </c>
      <c r="AF1912" s="171">
        <f t="shared" si="89"/>
        <v>2013</v>
      </c>
      <c r="AG1912" s="171">
        <f t="shared" si="90"/>
        <v>8</v>
      </c>
      <c r="AH1912" s="700">
        <f>SUMIF(D$3:$AA1912,"&lt;="&amp;$AH$1)/COUNTIF(D$3:$AA1912,"&lt;="&amp;$AH$1)</f>
        <v>31.224063713552397</v>
      </c>
    </row>
    <row r="1913" spans="2:34" x14ac:dyDescent="0.25">
      <c r="B1913" s="910">
        <v>41505</v>
      </c>
      <c r="C1913" s="581">
        <f t="shared" si="88"/>
        <v>8</v>
      </c>
      <c r="D1913" s="171">
        <v>47</v>
      </c>
      <c r="E1913" s="171">
        <v>38.160000000000004</v>
      </c>
      <c r="F1913" s="171">
        <v>30.63</v>
      </c>
      <c r="G1913" s="171">
        <v>30.3</v>
      </c>
      <c r="H1913" s="171">
        <v>30.73</v>
      </c>
      <c r="I1913" s="171">
        <v>32.9</v>
      </c>
      <c r="J1913" s="171">
        <v>47.11</v>
      </c>
      <c r="K1913" s="171">
        <v>60</v>
      </c>
      <c r="L1913" s="171">
        <v>60</v>
      </c>
      <c r="M1913" s="171">
        <v>65.960000000000008</v>
      </c>
      <c r="N1913" s="171">
        <v>74.17</v>
      </c>
      <c r="O1913" s="171">
        <v>130.27000000000001</v>
      </c>
      <c r="P1913" s="171">
        <v>99.83</v>
      </c>
      <c r="Q1913" s="171">
        <v>82.44</v>
      </c>
      <c r="R1913" s="171">
        <v>64.33</v>
      </c>
      <c r="S1913" s="171">
        <v>56.49</v>
      </c>
      <c r="T1913" s="171">
        <v>55.67</v>
      </c>
      <c r="U1913" s="171">
        <v>60.370000000000005</v>
      </c>
      <c r="V1913" s="171">
        <v>59.620000000000005</v>
      </c>
      <c r="W1913" s="171">
        <v>52.89</v>
      </c>
      <c r="X1913" s="171">
        <v>55.45</v>
      </c>
      <c r="Y1913" s="171">
        <v>52.94</v>
      </c>
      <c r="Z1913" s="171">
        <v>44.94</v>
      </c>
      <c r="AA1913" s="171">
        <v>36.660000000000004</v>
      </c>
      <c r="AB1913" s="171">
        <v>130.27000000000001</v>
      </c>
      <c r="AC1913" s="171">
        <v>44.94</v>
      </c>
      <c r="AD1913" s="171">
        <v>42.24</v>
      </c>
      <c r="AF1913" s="171">
        <f t="shared" si="89"/>
        <v>2013</v>
      </c>
      <c r="AG1913" s="171">
        <f t="shared" si="90"/>
        <v>6</v>
      </c>
      <c r="AH1913" s="700">
        <f>SUMIF(D$3:$AA1913,"&lt;="&amp;$AH$1)/COUNTIF(D$3:$AA1913,"&lt;="&amp;$AH$1)</f>
        <v>31.224855582604221</v>
      </c>
    </row>
    <row r="1914" spans="2:34" x14ac:dyDescent="0.25">
      <c r="B1914" s="910">
        <v>41506</v>
      </c>
      <c r="C1914" s="581">
        <f t="shared" si="88"/>
        <v>8</v>
      </c>
      <c r="D1914" s="171">
        <v>42.44</v>
      </c>
      <c r="E1914" s="171">
        <v>37.65</v>
      </c>
      <c r="F1914" s="171">
        <v>36.4</v>
      </c>
      <c r="G1914" s="171">
        <v>32.840000000000003</v>
      </c>
      <c r="H1914" s="171">
        <v>32.39</v>
      </c>
      <c r="I1914" s="171">
        <v>34.130000000000003</v>
      </c>
      <c r="J1914" s="171">
        <v>39.43</v>
      </c>
      <c r="K1914" s="171">
        <v>47.11</v>
      </c>
      <c r="L1914" s="171">
        <v>55.06</v>
      </c>
      <c r="M1914" s="171">
        <v>54.96</v>
      </c>
      <c r="N1914" s="171">
        <v>54.550000000000004</v>
      </c>
      <c r="O1914" s="171">
        <v>59.92</v>
      </c>
      <c r="P1914" s="171">
        <v>55</v>
      </c>
      <c r="Q1914" s="171">
        <v>60</v>
      </c>
      <c r="R1914" s="171">
        <v>59.660000000000004</v>
      </c>
      <c r="S1914" s="171">
        <v>54.18</v>
      </c>
      <c r="T1914" s="171">
        <v>52.94</v>
      </c>
      <c r="U1914" s="171">
        <v>58</v>
      </c>
      <c r="V1914" s="171">
        <v>49.35</v>
      </c>
      <c r="W1914" s="171">
        <v>53.97</v>
      </c>
      <c r="X1914" s="171">
        <v>61.43</v>
      </c>
      <c r="Y1914" s="171">
        <v>64</v>
      </c>
      <c r="Z1914" s="171">
        <v>61.99</v>
      </c>
      <c r="AA1914" s="171">
        <v>58.58</v>
      </c>
      <c r="AB1914" s="171">
        <v>64</v>
      </c>
      <c r="AC1914" s="171">
        <v>47.11</v>
      </c>
      <c r="AD1914" s="171">
        <v>45.7</v>
      </c>
      <c r="AF1914" s="171">
        <f t="shared" si="89"/>
        <v>2013</v>
      </c>
      <c r="AG1914" s="171">
        <f t="shared" si="90"/>
        <v>7</v>
      </c>
      <c r="AH1914" s="700">
        <f>SUMIF(D$3:$AA1914,"&lt;="&amp;$AH$1)/COUNTIF(D$3:$AA1914,"&lt;="&amp;$AH$1)</f>
        <v>31.227269498882126</v>
      </c>
    </row>
    <row r="1915" spans="2:34" x14ac:dyDescent="0.25">
      <c r="B1915" s="910">
        <v>41507</v>
      </c>
      <c r="C1915" s="581">
        <f t="shared" si="88"/>
        <v>8</v>
      </c>
      <c r="D1915" s="171">
        <v>46.92</v>
      </c>
      <c r="E1915" s="171">
        <v>42.21</v>
      </c>
      <c r="F1915" s="171">
        <v>36.42</v>
      </c>
      <c r="G1915" s="171">
        <v>35.85</v>
      </c>
      <c r="H1915" s="171">
        <v>32.44</v>
      </c>
      <c r="I1915" s="171">
        <v>35.28</v>
      </c>
      <c r="J1915" s="171">
        <v>50</v>
      </c>
      <c r="K1915" s="171">
        <v>60.550000000000004</v>
      </c>
      <c r="L1915" s="171">
        <v>57.59</v>
      </c>
      <c r="M1915" s="171">
        <v>59.76</v>
      </c>
      <c r="N1915" s="171">
        <v>52.67</v>
      </c>
      <c r="O1915" s="171">
        <v>57.44</v>
      </c>
      <c r="P1915" s="171">
        <v>55</v>
      </c>
      <c r="Q1915" s="171">
        <v>59.94</v>
      </c>
      <c r="R1915" s="171">
        <v>57.980000000000004</v>
      </c>
      <c r="S1915" s="171">
        <v>55</v>
      </c>
      <c r="T1915" s="171">
        <v>52.93</v>
      </c>
      <c r="U1915" s="171">
        <v>62.03</v>
      </c>
      <c r="V1915" s="171">
        <v>50.02</v>
      </c>
      <c r="W1915" s="171">
        <v>53.19</v>
      </c>
      <c r="X1915" s="171">
        <v>57.02</v>
      </c>
      <c r="Y1915" s="171">
        <v>54.870000000000005</v>
      </c>
      <c r="Z1915" s="171">
        <v>47.13</v>
      </c>
      <c r="AA1915" s="171">
        <v>48.11</v>
      </c>
      <c r="AB1915" s="171">
        <v>62.03</v>
      </c>
      <c r="AC1915" s="171">
        <v>47.13</v>
      </c>
      <c r="AD1915" s="171">
        <v>45.57</v>
      </c>
      <c r="AF1915" s="171">
        <f t="shared" si="89"/>
        <v>2013</v>
      </c>
      <c r="AG1915" s="171">
        <f t="shared" si="90"/>
        <v>5</v>
      </c>
      <c r="AH1915" s="700">
        <f>SUMIF(D$3:$AA1915,"&lt;="&amp;$AH$1)/COUNTIF(D$3:$AA1915,"&lt;="&amp;$AH$1)</f>
        <v>31.228982972848705</v>
      </c>
    </row>
    <row r="1916" spans="2:34" x14ac:dyDescent="0.25">
      <c r="B1916" s="910">
        <v>41508</v>
      </c>
      <c r="C1916" s="581">
        <f t="shared" si="88"/>
        <v>8</v>
      </c>
      <c r="D1916" s="171">
        <v>46.72</v>
      </c>
      <c r="E1916" s="171">
        <v>38.54</v>
      </c>
      <c r="F1916" s="171">
        <v>36.29</v>
      </c>
      <c r="G1916" s="171">
        <v>35.950000000000003</v>
      </c>
      <c r="H1916" s="171">
        <v>34.49</v>
      </c>
      <c r="I1916" s="171">
        <v>35.72</v>
      </c>
      <c r="J1916" s="171">
        <v>44.51</v>
      </c>
      <c r="K1916" s="171">
        <v>52.75</v>
      </c>
      <c r="L1916" s="171">
        <v>54.95</v>
      </c>
      <c r="M1916" s="171">
        <v>53.980000000000004</v>
      </c>
      <c r="N1916" s="171">
        <v>55.36</v>
      </c>
      <c r="O1916" s="171">
        <v>57.44</v>
      </c>
      <c r="P1916" s="171">
        <v>55</v>
      </c>
      <c r="Q1916" s="171">
        <v>59.94</v>
      </c>
      <c r="R1916" s="171">
        <v>59.94</v>
      </c>
      <c r="S1916" s="171">
        <v>57.13</v>
      </c>
      <c r="T1916" s="171">
        <v>54.44</v>
      </c>
      <c r="U1916" s="171">
        <v>57.53</v>
      </c>
      <c r="V1916" s="171">
        <v>57.63</v>
      </c>
      <c r="W1916" s="171">
        <v>56.14</v>
      </c>
      <c r="X1916" s="171">
        <v>54.44</v>
      </c>
      <c r="Y1916" s="171">
        <v>52.75</v>
      </c>
      <c r="Z1916" s="171">
        <v>62.38</v>
      </c>
      <c r="AA1916" s="171">
        <v>46.72</v>
      </c>
      <c r="AB1916" s="171">
        <v>62.38</v>
      </c>
      <c r="AC1916" s="171">
        <v>52.75</v>
      </c>
      <c r="AD1916" s="171">
        <v>45.1</v>
      </c>
      <c r="AF1916" s="171">
        <f t="shared" si="89"/>
        <v>2013</v>
      </c>
      <c r="AG1916" s="171">
        <f t="shared" si="90"/>
        <v>5</v>
      </c>
      <c r="AH1916" s="700">
        <f>SUMIF(D$3:$AA1916,"&lt;="&amp;$AH$1)/COUNTIF(D$3:$AA1916,"&lt;="&amp;$AH$1)</f>
        <v>31.230615799158883</v>
      </c>
    </row>
    <row r="1917" spans="2:34" x14ac:dyDescent="0.25">
      <c r="B1917" s="910">
        <v>41509</v>
      </c>
      <c r="C1917" s="581">
        <f t="shared" si="88"/>
        <v>8</v>
      </c>
      <c r="D1917" s="171">
        <v>51.01</v>
      </c>
      <c r="E1917" s="171">
        <v>42.14</v>
      </c>
      <c r="F1917" s="171">
        <v>38</v>
      </c>
      <c r="G1917" s="171">
        <v>30.67</v>
      </c>
      <c r="H1917" s="171">
        <v>31.01</v>
      </c>
      <c r="I1917" s="171">
        <v>34.07</v>
      </c>
      <c r="J1917" s="171">
        <v>46.9</v>
      </c>
      <c r="K1917" s="171">
        <v>55.88</v>
      </c>
      <c r="L1917" s="171">
        <v>60.24</v>
      </c>
      <c r="M1917" s="171">
        <v>61.620000000000005</v>
      </c>
      <c r="N1917" s="171">
        <v>60.480000000000004</v>
      </c>
      <c r="O1917" s="171">
        <v>57.4</v>
      </c>
      <c r="P1917" s="171">
        <v>70.28</v>
      </c>
      <c r="Q1917" s="171">
        <v>69.010000000000005</v>
      </c>
      <c r="R1917" s="171">
        <v>67.150000000000006</v>
      </c>
      <c r="S1917" s="171">
        <v>48.15</v>
      </c>
      <c r="T1917" s="171">
        <v>47.08</v>
      </c>
      <c r="U1917" s="171">
        <v>54.94</v>
      </c>
      <c r="V1917" s="171">
        <v>51.99</v>
      </c>
      <c r="W1917" s="171">
        <v>49.99</v>
      </c>
      <c r="X1917" s="171">
        <v>57</v>
      </c>
      <c r="Y1917" s="171">
        <v>57.81</v>
      </c>
      <c r="Z1917" s="171">
        <v>49.99</v>
      </c>
      <c r="AA1917" s="171">
        <v>52.63</v>
      </c>
      <c r="AB1917" s="171">
        <v>70.28</v>
      </c>
      <c r="AC1917" s="171">
        <v>47.08</v>
      </c>
      <c r="AD1917" s="171">
        <v>45.59</v>
      </c>
      <c r="AF1917" s="171">
        <f t="shared" si="89"/>
        <v>2013</v>
      </c>
      <c r="AG1917" s="171">
        <f t="shared" si="90"/>
        <v>5</v>
      </c>
      <c r="AH1917" s="700">
        <f>SUMIF(D$3:$AA1917,"&lt;="&amp;$AH$1)/COUNTIF(D$3:$AA1917,"&lt;="&amp;$AH$1)</f>
        <v>31.231912489324063</v>
      </c>
    </row>
    <row r="1918" spans="2:34" x14ac:dyDescent="0.25">
      <c r="B1918" s="910">
        <v>41512</v>
      </c>
      <c r="C1918" s="581">
        <f t="shared" si="88"/>
        <v>8</v>
      </c>
      <c r="D1918" s="171">
        <v>32</v>
      </c>
      <c r="E1918" s="171">
        <v>35.54</v>
      </c>
      <c r="F1918" s="171">
        <v>31.5</v>
      </c>
      <c r="G1918" s="171">
        <v>31.1</v>
      </c>
      <c r="H1918" s="171">
        <v>30.580000000000002</v>
      </c>
      <c r="I1918" s="171">
        <v>31.76</v>
      </c>
      <c r="J1918" s="171">
        <v>37.93</v>
      </c>
      <c r="K1918" s="171">
        <v>49.29</v>
      </c>
      <c r="L1918" s="171">
        <v>50.78</v>
      </c>
      <c r="M1918" s="171">
        <v>54.42</v>
      </c>
      <c r="N1918" s="171">
        <v>52.44</v>
      </c>
      <c r="O1918" s="171">
        <v>57.660000000000004</v>
      </c>
      <c r="P1918" s="171">
        <v>55</v>
      </c>
      <c r="Q1918" s="171">
        <v>59.94</v>
      </c>
      <c r="R1918" s="171">
        <v>59.94</v>
      </c>
      <c r="S1918" s="171">
        <v>50.77</v>
      </c>
      <c r="T1918" s="171">
        <v>52</v>
      </c>
      <c r="U1918" s="171">
        <v>59.92</v>
      </c>
      <c r="V1918" s="171">
        <v>54.96</v>
      </c>
      <c r="W1918" s="171">
        <v>55.93</v>
      </c>
      <c r="X1918" s="171">
        <v>59.34</v>
      </c>
      <c r="Y1918" s="171">
        <v>64.94</v>
      </c>
      <c r="Z1918" s="171">
        <v>60</v>
      </c>
      <c r="AA1918" s="171">
        <v>50.47</v>
      </c>
      <c r="AB1918" s="171">
        <v>64.94</v>
      </c>
      <c r="AC1918" s="171">
        <v>49.29</v>
      </c>
      <c r="AD1918" s="171">
        <v>42.87</v>
      </c>
      <c r="AF1918" s="171">
        <f t="shared" si="89"/>
        <v>2013</v>
      </c>
      <c r="AG1918" s="171">
        <f t="shared" si="90"/>
        <v>7</v>
      </c>
      <c r="AH1918" s="700">
        <f>SUMIF(D$3:$AA1918,"&lt;="&amp;$AH$1)/COUNTIF(D$3:$AA1918,"&lt;="&amp;$AH$1)</f>
        <v>31.232686498555395</v>
      </c>
    </row>
    <row r="1919" spans="2:34" x14ac:dyDescent="0.25">
      <c r="B1919" s="910">
        <v>41513</v>
      </c>
      <c r="C1919" s="581">
        <f t="shared" si="88"/>
        <v>8</v>
      </c>
      <c r="D1919" s="171">
        <v>56.47</v>
      </c>
      <c r="E1919" s="171">
        <v>42.78</v>
      </c>
      <c r="F1919" s="171">
        <v>45.17</v>
      </c>
      <c r="G1919" s="171">
        <v>38.29</v>
      </c>
      <c r="H1919" s="171">
        <v>42.27</v>
      </c>
      <c r="I1919" s="171">
        <v>51.49</v>
      </c>
      <c r="J1919" s="171">
        <v>46.19</v>
      </c>
      <c r="K1919" s="171">
        <v>59.93</v>
      </c>
      <c r="L1919" s="171">
        <v>63.09</v>
      </c>
      <c r="M1919" s="171">
        <v>59.910000000000004</v>
      </c>
      <c r="N1919" s="171">
        <v>60.08</v>
      </c>
      <c r="O1919" s="171">
        <v>60.28</v>
      </c>
      <c r="P1919" s="171">
        <v>58.800000000000004</v>
      </c>
      <c r="Q1919" s="171">
        <v>58.2</v>
      </c>
      <c r="R1919" s="171">
        <v>54.870000000000005</v>
      </c>
      <c r="S1919" s="171">
        <v>55.97</v>
      </c>
      <c r="T1919" s="171">
        <v>55.11</v>
      </c>
      <c r="U1919" s="171">
        <v>56.29</v>
      </c>
      <c r="V1919" s="171">
        <v>56.22</v>
      </c>
      <c r="W1919" s="171">
        <v>58.92</v>
      </c>
      <c r="X1919" s="171">
        <v>56.38</v>
      </c>
      <c r="Y1919" s="171">
        <v>53.02</v>
      </c>
      <c r="Z1919" s="171">
        <v>49.96</v>
      </c>
      <c r="AA1919" s="171">
        <v>52.52</v>
      </c>
      <c r="AB1919" s="171">
        <v>63.09</v>
      </c>
      <c r="AC1919" s="171">
        <v>49.96</v>
      </c>
      <c r="AD1919" s="171">
        <v>49.54</v>
      </c>
      <c r="AF1919" s="171">
        <f t="shared" si="89"/>
        <v>2013</v>
      </c>
      <c r="AG1919" s="171">
        <f t="shared" si="90"/>
        <v>2</v>
      </c>
      <c r="AH1919" s="700">
        <f>SUMIF(D$3:$AA1919,"&lt;="&amp;$AH$1)/COUNTIF(D$3:$AA1919,"&lt;="&amp;$AH$1)</f>
        <v>31.233874589625842</v>
      </c>
    </row>
    <row r="1920" spans="2:34" x14ac:dyDescent="0.25">
      <c r="B1920" s="910">
        <v>41514</v>
      </c>
      <c r="C1920" s="581">
        <f t="shared" si="88"/>
        <v>8</v>
      </c>
      <c r="D1920" s="171">
        <v>59.92</v>
      </c>
      <c r="E1920" s="171">
        <v>44.99</v>
      </c>
      <c r="F1920" s="171">
        <v>42.87</v>
      </c>
      <c r="G1920" s="171">
        <v>41.660000000000004</v>
      </c>
      <c r="H1920" s="171">
        <v>40</v>
      </c>
      <c r="I1920" s="171">
        <v>40.54</v>
      </c>
      <c r="J1920" s="171">
        <v>50.67</v>
      </c>
      <c r="K1920" s="171">
        <v>60</v>
      </c>
      <c r="L1920" s="171">
        <v>63.72</v>
      </c>
      <c r="M1920" s="171">
        <v>65</v>
      </c>
      <c r="N1920" s="171">
        <v>64.27</v>
      </c>
      <c r="O1920" s="171">
        <v>66.66</v>
      </c>
      <c r="P1920" s="171">
        <v>57.980000000000004</v>
      </c>
      <c r="Q1920" s="171">
        <v>60.65</v>
      </c>
      <c r="R1920" s="171">
        <v>57.07</v>
      </c>
      <c r="S1920" s="171">
        <v>55.18</v>
      </c>
      <c r="T1920" s="171">
        <v>55.51</v>
      </c>
      <c r="U1920" s="171">
        <v>59.14</v>
      </c>
      <c r="V1920" s="171">
        <v>61.33</v>
      </c>
      <c r="W1920" s="171">
        <v>62.02</v>
      </c>
      <c r="X1920" s="171">
        <v>66.349999999999994</v>
      </c>
      <c r="Y1920" s="171">
        <v>60.13</v>
      </c>
      <c r="Z1920" s="171">
        <v>51.620000000000005</v>
      </c>
      <c r="AA1920" s="171">
        <v>48.42</v>
      </c>
      <c r="AB1920" s="171">
        <v>66.66</v>
      </c>
      <c r="AC1920" s="171">
        <v>51.620000000000005</v>
      </c>
      <c r="AD1920" s="171">
        <v>50.6</v>
      </c>
      <c r="AF1920" s="171">
        <f t="shared" si="89"/>
        <v>2013</v>
      </c>
      <c r="AG1920" s="171">
        <f t="shared" si="90"/>
        <v>3</v>
      </c>
      <c r="AH1920" s="700">
        <f>SUMIF(D$3:$AA1920,"&lt;="&amp;$AH$1)/COUNTIF(D$3:$AA1920,"&lt;="&amp;$AH$1)</f>
        <v>31.235745421125287</v>
      </c>
    </row>
    <row r="1921" spans="2:34" x14ac:dyDescent="0.25">
      <c r="B1921" s="910">
        <v>41515</v>
      </c>
      <c r="C1921" s="581">
        <f t="shared" si="88"/>
        <v>8</v>
      </c>
      <c r="D1921" s="171">
        <v>43.99</v>
      </c>
      <c r="E1921" s="171">
        <v>44.96</v>
      </c>
      <c r="F1921" s="171">
        <v>38</v>
      </c>
      <c r="G1921" s="171">
        <v>34.880000000000003</v>
      </c>
      <c r="H1921" s="171">
        <v>33.75</v>
      </c>
      <c r="I1921" s="171">
        <v>38.19</v>
      </c>
      <c r="J1921" s="171">
        <v>50.57</v>
      </c>
      <c r="K1921" s="171">
        <v>62.78</v>
      </c>
      <c r="L1921" s="171">
        <v>63.25</v>
      </c>
      <c r="M1921" s="171">
        <v>60.61</v>
      </c>
      <c r="N1921" s="171">
        <v>58.6</v>
      </c>
      <c r="O1921" s="171">
        <v>58.95</v>
      </c>
      <c r="P1921" s="171">
        <v>55.4</v>
      </c>
      <c r="Q1921" s="171">
        <v>55.42</v>
      </c>
      <c r="R1921" s="171">
        <v>56.88</v>
      </c>
      <c r="S1921" s="171">
        <v>57.76</v>
      </c>
      <c r="T1921" s="171">
        <v>59.120000000000005</v>
      </c>
      <c r="U1921" s="171">
        <v>63.21</v>
      </c>
      <c r="V1921" s="171">
        <v>65.34</v>
      </c>
      <c r="W1921" s="171">
        <v>65</v>
      </c>
      <c r="X1921" s="171">
        <v>70</v>
      </c>
      <c r="Y1921" s="171">
        <v>64.570000000000007</v>
      </c>
      <c r="Z1921" s="171">
        <v>55.34</v>
      </c>
      <c r="AA1921" s="171">
        <v>46.1</v>
      </c>
      <c r="AB1921" s="171">
        <v>70</v>
      </c>
      <c r="AC1921" s="171">
        <v>55.34</v>
      </c>
      <c r="AD1921" s="171">
        <v>48.59</v>
      </c>
      <c r="AF1921" s="171">
        <f t="shared" si="89"/>
        <v>2013</v>
      </c>
      <c r="AG1921" s="171">
        <f t="shared" si="90"/>
        <v>4</v>
      </c>
      <c r="AH1921" s="700">
        <f>SUMIF(D$3:$AA1921,"&lt;="&amp;$AH$1)/COUNTIF(D$3:$AA1921,"&lt;="&amp;$AH$1)</f>
        <v>31.237049944214839</v>
      </c>
    </row>
    <row r="1922" spans="2:34" x14ac:dyDescent="0.25">
      <c r="B1922" s="910">
        <v>41516</v>
      </c>
      <c r="C1922" s="581">
        <f t="shared" si="88"/>
        <v>8</v>
      </c>
      <c r="D1922" s="171">
        <v>47.36</v>
      </c>
      <c r="E1922" s="171">
        <v>43.67</v>
      </c>
      <c r="F1922" s="171">
        <v>40.28</v>
      </c>
      <c r="G1922" s="171">
        <v>37.44</v>
      </c>
      <c r="H1922" s="171">
        <v>36.300000000000004</v>
      </c>
      <c r="I1922" s="171">
        <v>38.57</v>
      </c>
      <c r="J1922" s="171">
        <v>45.56</v>
      </c>
      <c r="K1922" s="171">
        <v>53.15</v>
      </c>
      <c r="L1922" s="171">
        <v>56.160000000000004</v>
      </c>
      <c r="M1922" s="171">
        <v>56.980000000000004</v>
      </c>
      <c r="N1922" s="171">
        <v>57.82</v>
      </c>
      <c r="O1922" s="171">
        <v>59.94</v>
      </c>
      <c r="P1922" s="171">
        <v>60.5</v>
      </c>
      <c r="Q1922" s="171">
        <v>54</v>
      </c>
      <c r="R1922" s="171">
        <v>54.620000000000005</v>
      </c>
      <c r="S1922" s="171">
        <v>49.660000000000004</v>
      </c>
      <c r="T1922" s="171">
        <v>45.230000000000004</v>
      </c>
      <c r="U1922" s="171">
        <v>49.42</v>
      </c>
      <c r="V1922" s="171">
        <v>53.45</v>
      </c>
      <c r="W1922" s="171">
        <v>53.7</v>
      </c>
      <c r="X1922" s="171">
        <v>55.230000000000004</v>
      </c>
      <c r="Y1922" s="171">
        <v>49.56</v>
      </c>
      <c r="Z1922" s="171">
        <v>53.32</v>
      </c>
      <c r="AA1922" s="171">
        <v>49.96</v>
      </c>
      <c r="AB1922" s="171">
        <v>60.5</v>
      </c>
      <c r="AC1922" s="171">
        <v>45.230000000000004</v>
      </c>
      <c r="AD1922" s="171">
        <v>45.87</v>
      </c>
      <c r="AF1922" s="171">
        <f t="shared" si="89"/>
        <v>2013</v>
      </c>
      <c r="AG1922" s="171">
        <f t="shared" si="90"/>
        <v>4</v>
      </c>
      <c r="AH1922" s="700">
        <f>SUMIF(D$3:$AA1922,"&lt;="&amp;$AH$1)/COUNTIF(D$3:$AA1922,"&lt;="&amp;$AH$1)</f>
        <v>31.238863591627947</v>
      </c>
    </row>
    <row r="1923" spans="2:34" x14ac:dyDescent="0.25">
      <c r="B1923" s="910">
        <v>41519</v>
      </c>
      <c r="C1923" s="581">
        <f t="shared" si="88"/>
        <v>9</v>
      </c>
      <c r="D1923" s="171">
        <v>31.45</v>
      </c>
      <c r="E1923" s="171">
        <v>28.64</v>
      </c>
      <c r="F1923" s="171">
        <v>31.09</v>
      </c>
      <c r="G1923" s="171">
        <v>31.09</v>
      </c>
      <c r="H1923" s="171">
        <v>29</v>
      </c>
      <c r="I1923" s="171">
        <v>31.21</v>
      </c>
      <c r="J1923" s="171">
        <v>37.340000000000003</v>
      </c>
      <c r="K1923" s="171">
        <v>49.96</v>
      </c>
      <c r="L1923" s="171">
        <v>49.33</v>
      </c>
      <c r="M1923" s="171">
        <v>49.92</v>
      </c>
      <c r="N1923" s="171">
        <v>52.36</v>
      </c>
      <c r="O1923" s="171">
        <v>56.120000000000005</v>
      </c>
      <c r="P1923" s="171">
        <v>56.03</v>
      </c>
      <c r="Q1923" s="171">
        <v>60</v>
      </c>
      <c r="R1923" s="171">
        <v>57.42</v>
      </c>
      <c r="S1923" s="171">
        <v>53.32</v>
      </c>
      <c r="T1923" s="171">
        <v>55.06</v>
      </c>
      <c r="U1923" s="171">
        <v>54.99</v>
      </c>
      <c r="V1923" s="171">
        <v>54.06</v>
      </c>
      <c r="W1923" s="171">
        <v>51.86</v>
      </c>
      <c r="X1923" s="171">
        <v>64.2</v>
      </c>
      <c r="Y1923" s="171">
        <v>70</v>
      </c>
      <c r="Z1923" s="171">
        <v>60</v>
      </c>
      <c r="AA1923" s="171">
        <v>45.1</v>
      </c>
      <c r="AB1923" s="171">
        <v>70</v>
      </c>
      <c r="AC1923" s="171">
        <v>49.33</v>
      </c>
      <c r="AD1923" s="171">
        <v>42.42</v>
      </c>
      <c r="AF1923" s="171">
        <f t="shared" si="89"/>
        <v>2013</v>
      </c>
      <c r="AG1923" s="171">
        <f t="shared" si="90"/>
        <v>7</v>
      </c>
      <c r="AH1923" s="700">
        <f>SUMIF(D$3:$AA1923,"&lt;="&amp;$AH$1)/COUNTIF(D$3:$AA1923,"&lt;="&amp;$AH$1)</f>
        <v>31.238938877229909</v>
      </c>
    </row>
    <row r="1924" spans="2:34" x14ac:dyDescent="0.25">
      <c r="B1924" s="910">
        <v>41520</v>
      </c>
      <c r="C1924" s="581">
        <f t="shared" ref="C1924:C1987" si="91">MONTH(B1924)</f>
        <v>9</v>
      </c>
      <c r="D1924" s="171">
        <v>47.89</v>
      </c>
      <c r="E1924" s="171">
        <v>43.87</v>
      </c>
      <c r="F1924" s="171">
        <v>42.56</v>
      </c>
      <c r="G1924" s="171">
        <v>35.25</v>
      </c>
      <c r="H1924" s="171">
        <v>37.450000000000003</v>
      </c>
      <c r="I1924" s="171">
        <v>46.07</v>
      </c>
      <c r="J1924" s="171">
        <v>47.6</v>
      </c>
      <c r="K1924" s="171">
        <v>55.97</v>
      </c>
      <c r="L1924" s="171">
        <v>61.86</v>
      </c>
      <c r="M1924" s="171">
        <v>60</v>
      </c>
      <c r="N1924" s="171">
        <v>63.050000000000004</v>
      </c>
      <c r="O1924" s="171">
        <v>60</v>
      </c>
      <c r="P1924" s="171">
        <v>57.5</v>
      </c>
      <c r="Q1924" s="171">
        <v>55.58</v>
      </c>
      <c r="R1924" s="171">
        <v>55.46</v>
      </c>
      <c r="S1924" s="171">
        <v>59.94</v>
      </c>
      <c r="T1924" s="171">
        <v>53.980000000000004</v>
      </c>
      <c r="U1924" s="171">
        <v>57.96</v>
      </c>
      <c r="V1924" s="171">
        <v>59.01</v>
      </c>
      <c r="W1924" s="171">
        <v>64.94</v>
      </c>
      <c r="X1924" s="171">
        <v>66.69</v>
      </c>
      <c r="Y1924" s="171">
        <v>61.230000000000004</v>
      </c>
      <c r="Z1924" s="171">
        <v>53.99</v>
      </c>
      <c r="AA1924" s="171">
        <v>53.480000000000004</v>
      </c>
      <c r="AB1924" s="171">
        <v>66.69</v>
      </c>
      <c r="AC1924" s="171">
        <v>53.980000000000004</v>
      </c>
      <c r="AD1924" s="171">
        <v>49.34</v>
      </c>
      <c r="AF1924" s="171">
        <f t="shared" ref="AF1924:AF1987" si="92">YEAR(B1924)</f>
        <v>2013</v>
      </c>
      <c r="AG1924" s="171">
        <f t="shared" ref="AG1924:AG1987" si="93">COUNTIF(D1924:AA1924,"&lt;="&amp;$AH$1)</f>
        <v>2</v>
      </c>
      <c r="AH1924" s="700">
        <f>SUMIF(D$3:$AA1924,"&lt;="&amp;$AH$1)/COUNTIF(D$3:$AA1924,"&lt;="&amp;$AH$1)</f>
        <v>31.239609180327978</v>
      </c>
    </row>
    <row r="1925" spans="2:34" x14ac:dyDescent="0.25">
      <c r="B1925" s="910">
        <v>41521</v>
      </c>
      <c r="C1925" s="581">
        <f t="shared" si="91"/>
        <v>9</v>
      </c>
      <c r="D1925" s="171">
        <v>47.56</v>
      </c>
      <c r="E1925" s="171">
        <v>43.58</v>
      </c>
      <c r="F1925" s="171">
        <v>37.82</v>
      </c>
      <c r="G1925" s="171">
        <v>37.33</v>
      </c>
      <c r="H1925" s="171">
        <v>35.11</v>
      </c>
      <c r="I1925" s="171">
        <v>39.82</v>
      </c>
      <c r="J1925" s="171">
        <v>53.92</v>
      </c>
      <c r="K1925" s="171">
        <v>63.58</v>
      </c>
      <c r="L1925" s="171">
        <v>71.100000000000009</v>
      </c>
      <c r="M1925" s="171">
        <v>77.680000000000007</v>
      </c>
      <c r="N1925" s="171">
        <v>64.83</v>
      </c>
      <c r="O1925" s="171">
        <v>62.45</v>
      </c>
      <c r="P1925" s="171">
        <v>58.550000000000004</v>
      </c>
      <c r="Q1925" s="171">
        <v>55.910000000000004</v>
      </c>
      <c r="R1925" s="171">
        <v>53.910000000000004</v>
      </c>
      <c r="S1925" s="171">
        <v>53.47</v>
      </c>
      <c r="T1925" s="171">
        <v>54.94</v>
      </c>
      <c r="U1925" s="171">
        <v>60</v>
      </c>
      <c r="V1925" s="171">
        <v>65.790000000000006</v>
      </c>
      <c r="W1925" s="171">
        <v>64.94</v>
      </c>
      <c r="X1925" s="171">
        <v>65.08</v>
      </c>
      <c r="Y1925" s="171">
        <v>54.94</v>
      </c>
      <c r="Z1925" s="171">
        <v>50.26</v>
      </c>
      <c r="AA1925" s="171">
        <v>45.44</v>
      </c>
      <c r="AB1925" s="171">
        <v>77.680000000000007</v>
      </c>
      <c r="AC1925" s="171">
        <v>50.26</v>
      </c>
      <c r="AD1925" s="171">
        <v>47.870000000000005</v>
      </c>
      <c r="AF1925" s="171">
        <f t="shared" si="92"/>
        <v>2013</v>
      </c>
      <c r="AG1925" s="171">
        <f t="shared" si="93"/>
        <v>4</v>
      </c>
      <c r="AH1925" s="700">
        <f>SUMIF(D$3:$AA1925,"&lt;="&amp;$AH$1)/COUNTIF(D$3:$AA1925,"&lt;="&amp;$AH$1)</f>
        <v>31.241256063983329</v>
      </c>
    </row>
    <row r="1926" spans="2:34" x14ac:dyDescent="0.25">
      <c r="B1926" s="910">
        <v>41522</v>
      </c>
      <c r="C1926" s="581">
        <f t="shared" si="91"/>
        <v>9</v>
      </c>
      <c r="D1926" s="171">
        <v>48.64</v>
      </c>
      <c r="E1926" s="171">
        <v>38.65</v>
      </c>
      <c r="F1926" s="171">
        <v>37.28</v>
      </c>
      <c r="G1926" s="171">
        <v>36.19</v>
      </c>
      <c r="H1926" s="171">
        <v>36.19</v>
      </c>
      <c r="I1926" s="171">
        <v>36.700000000000003</v>
      </c>
      <c r="J1926" s="171">
        <v>49.550000000000004</v>
      </c>
      <c r="K1926" s="171">
        <v>56.93</v>
      </c>
      <c r="L1926" s="171">
        <v>64.320000000000007</v>
      </c>
      <c r="M1926" s="171">
        <v>62.1</v>
      </c>
      <c r="N1926" s="171">
        <v>62.75</v>
      </c>
      <c r="O1926" s="171">
        <v>70.39</v>
      </c>
      <c r="P1926" s="171">
        <v>70</v>
      </c>
      <c r="Q1926" s="171">
        <v>64.23</v>
      </c>
      <c r="R1926" s="171">
        <v>64.94</v>
      </c>
      <c r="S1926" s="171">
        <v>60.910000000000004</v>
      </c>
      <c r="T1926" s="171">
        <v>57.42</v>
      </c>
      <c r="U1926" s="171">
        <v>59.94</v>
      </c>
      <c r="V1926" s="171">
        <v>59.9</v>
      </c>
      <c r="W1926" s="171">
        <v>63.02</v>
      </c>
      <c r="X1926" s="171">
        <v>64.23</v>
      </c>
      <c r="Y1926" s="171">
        <v>51.99</v>
      </c>
      <c r="Z1926" s="171">
        <v>54.550000000000004</v>
      </c>
      <c r="AA1926" s="171">
        <v>54.01</v>
      </c>
      <c r="AB1926" s="171">
        <v>70.39</v>
      </c>
      <c r="AC1926" s="171">
        <v>51.99</v>
      </c>
      <c r="AD1926" s="171">
        <v>47.08</v>
      </c>
      <c r="AF1926" s="171">
        <f t="shared" si="92"/>
        <v>2013</v>
      </c>
      <c r="AG1926" s="171">
        <f t="shared" si="93"/>
        <v>5</v>
      </c>
      <c r="AH1926" s="700">
        <f>SUMIF(D$3:$AA1926,"&lt;="&amp;$AH$1)/COUNTIF(D$3:$AA1926,"&lt;="&amp;$AH$1)</f>
        <v>31.243143718461351</v>
      </c>
    </row>
    <row r="1927" spans="2:34" x14ac:dyDescent="0.25">
      <c r="B1927" s="910">
        <v>41523</v>
      </c>
      <c r="C1927" s="581">
        <f t="shared" si="91"/>
        <v>9</v>
      </c>
      <c r="D1927" s="171">
        <v>47.12</v>
      </c>
      <c r="E1927" s="171">
        <v>39.550000000000004</v>
      </c>
      <c r="F1927" s="171">
        <v>40.99</v>
      </c>
      <c r="G1927" s="171">
        <v>39.18</v>
      </c>
      <c r="H1927" s="171">
        <v>37.619999999999997</v>
      </c>
      <c r="I1927" s="171">
        <v>40.17</v>
      </c>
      <c r="J1927" s="171">
        <v>45.7</v>
      </c>
      <c r="K1927" s="171">
        <v>55.85</v>
      </c>
      <c r="L1927" s="171">
        <v>57.46</v>
      </c>
      <c r="M1927" s="171">
        <v>65.88</v>
      </c>
      <c r="N1927" s="171">
        <v>68.960000000000008</v>
      </c>
      <c r="O1927" s="171">
        <v>74.23</v>
      </c>
      <c r="P1927" s="171">
        <v>66.77</v>
      </c>
      <c r="Q1927" s="171">
        <v>60.82</v>
      </c>
      <c r="R1927" s="171">
        <v>61.36</v>
      </c>
      <c r="S1927" s="171">
        <v>53</v>
      </c>
      <c r="T1927" s="171">
        <v>51.34</v>
      </c>
      <c r="U1927" s="171">
        <v>56.160000000000004</v>
      </c>
      <c r="V1927" s="171">
        <v>50.97</v>
      </c>
      <c r="W1927" s="171">
        <v>53.01</v>
      </c>
      <c r="X1927" s="171">
        <v>53.92</v>
      </c>
      <c r="Y1927" s="171">
        <v>65.77</v>
      </c>
      <c r="Z1927" s="171">
        <v>52.39</v>
      </c>
      <c r="AA1927" s="171">
        <v>46.89</v>
      </c>
      <c r="AB1927" s="171">
        <v>74.23</v>
      </c>
      <c r="AC1927" s="171">
        <v>50.97</v>
      </c>
      <c r="AD1927" s="171">
        <v>47.1</v>
      </c>
      <c r="AF1927" s="171">
        <f t="shared" si="92"/>
        <v>2013</v>
      </c>
      <c r="AG1927" s="171">
        <f t="shared" si="93"/>
        <v>5</v>
      </c>
      <c r="AH1927" s="700">
        <f>SUMIF(D$3:$AA1927,"&lt;="&amp;$AH$1)/COUNTIF(D$3:$AA1927,"&lt;="&amp;$AH$1)</f>
        <v>31.245849056603884</v>
      </c>
    </row>
    <row r="1928" spans="2:34" x14ac:dyDescent="0.25">
      <c r="B1928" s="910">
        <v>41526</v>
      </c>
      <c r="C1928" s="581">
        <f t="shared" si="91"/>
        <v>9</v>
      </c>
      <c r="D1928" s="171">
        <v>35.25</v>
      </c>
      <c r="E1928" s="171">
        <v>33.35</v>
      </c>
      <c r="F1928" s="171">
        <v>33.97</v>
      </c>
      <c r="G1928" s="171">
        <v>34.04</v>
      </c>
      <c r="H1928" s="171">
        <v>34.14</v>
      </c>
      <c r="I1928" s="171">
        <v>28.73</v>
      </c>
      <c r="J1928" s="171">
        <v>42.9</v>
      </c>
      <c r="K1928" s="171">
        <v>55.97</v>
      </c>
      <c r="L1928" s="171">
        <v>60</v>
      </c>
      <c r="M1928" s="171">
        <v>62.050000000000004</v>
      </c>
      <c r="N1928" s="171">
        <v>60</v>
      </c>
      <c r="O1928" s="171">
        <v>60.99</v>
      </c>
      <c r="P1928" s="171">
        <v>52.03</v>
      </c>
      <c r="Q1928" s="171">
        <v>53.32</v>
      </c>
      <c r="R1928" s="171">
        <v>52.22</v>
      </c>
      <c r="S1928" s="171">
        <v>50.45</v>
      </c>
      <c r="T1928" s="171">
        <v>48.2</v>
      </c>
      <c r="U1928" s="171">
        <v>52.67</v>
      </c>
      <c r="V1928" s="171">
        <v>55.06</v>
      </c>
      <c r="W1928" s="171">
        <v>63.230000000000004</v>
      </c>
      <c r="X1928" s="171">
        <v>67.86</v>
      </c>
      <c r="Y1928" s="171">
        <v>56.92</v>
      </c>
      <c r="Z1928" s="171">
        <v>49.07</v>
      </c>
      <c r="AA1928" s="171">
        <v>44.04</v>
      </c>
      <c r="AB1928" s="171">
        <v>67.86</v>
      </c>
      <c r="AC1928" s="171">
        <v>48.2</v>
      </c>
      <c r="AD1928" s="171">
        <v>43.02</v>
      </c>
      <c r="AF1928" s="171">
        <f t="shared" si="92"/>
        <v>2013</v>
      </c>
      <c r="AG1928" s="171">
        <f t="shared" si="93"/>
        <v>6</v>
      </c>
      <c r="AH1928" s="700">
        <f>SUMIF(D$3:$AA1928,"&lt;="&amp;$AH$1)/COUNTIF(D$3:$AA1928,"&lt;="&amp;$AH$1)</f>
        <v>31.246635232482099</v>
      </c>
    </row>
    <row r="1929" spans="2:34" x14ac:dyDescent="0.25">
      <c r="B1929" s="910">
        <v>41527</v>
      </c>
      <c r="C1929" s="581">
        <f t="shared" si="91"/>
        <v>9</v>
      </c>
      <c r="D1929" s="171">
        <v>35.550000000000004</v>
      </c>
      <c r="E1929" s="171">
        <v>35</v>
      </c>
      <c r="F1929" s="171">
        <v>33.74</v>
      </c>
      <c r="G1929" s="171">
        <v>33.24</v>
      </c>
      <c r="H1929" s="171">
        <v>34.5</v>
      </c>
      <c r="I1929" s="171">
        <v>34.119999999999997</v>
      </c>
      <c r="J1929" s="171">
        <v>45.49</v>
      </c>
      <c r="K1929" s="171">
        <v>59.96</v>
      </c>
      <c r="L1929" s="171">
        <v>59.94</v>
      </c>
      <c r="M1929" s="171">
        <v>61.31</v>
      </c>
      <c r="N1929" s="171">
        <v>59.64</v>
      </c>
      <c r="O1929" s="171">
        <v>59.02</v>
      </c>
      <c r="P1929" s="171">
        <v>57.64</v>
      </c>
      <c r="Q1929" s="171">
        <v>59.92</v>
      </c>
      <c r="R1929" s="171">
        <v>55.99</v>
      </c>
      <c r="S1929" s="171">
        <v>53.32</v>
      </c>
      <c r="T1929" s="171">
        <v>51</v>
      </c>
      <c r="U1929" s="171">
        <v>53.99</v>
      </c>
      <c r="V1929" s="171">
        <v>55.97</v>
      </c>
      <c r="W1929" s="171">
        <v>58.95</v>
      </c>
      <c r="X1929" s="171">
        <v>55.9</v>
      </c>
      <c r="Y1929" s="171">
        <v>47.17</v>
      </c>
      <c r="Z1929" s="171">
        <v>42.74</v>
      </c>
      <c r="AA1929" s="171">
        <v>33.85</v>
      </c>
      <c r="AB1929" s="171">
        <v>61.31</v>
      </c>
      <c r="AC1929" s="171">
        <v>42.74</v>
      </c>
      <c r="AD1929" s="171">
        <v>40.94</v>
      </c>
      <c r="AF1929" s="171">
        <f t="shared" si="92"/>
        <v>2013</v>
      </c>
      <c r="AG1929" s="171">
        <f t="shared" si="93"/>
        <v>7</v>
      </c>
      <c r="AH1929" s="700">
        <f>SUMIF(D$3:$AA1929,"&lt;="&amp;$AH$1)/COUNTIF(D$3:$AA1929,"&lt;="&amp;$AH$1)</f>
        <v>31.248027754140313</v>
      </c>
    </row>
    <row r="1930" spans="2:34" x14ac:dyDescent="0.25">
      <c r="B1930" s="910">
        <v>41528</v>
      </c>
      <c r="C1930" s="581">
        <f t="shared" si="91"/>
        <v>9</v>
      </c>
      <c r="D1930" s="171">
        <v>35.06</v>
      </c>
      <c r="E1930" s="171">
        <v>34.32</v>
      </c>
      <c r="F1930" s="171">
        <v>33</v>
      </c>
      <c r="G1930" s="171">
        <v>33</v>
      </c>
      <c r="H1930" s="171">
        <v>33</v>
      </c>
      <c r="I1930" s="171">
        <v>30.490000000000002</v>
      </c>
      <c r="J1930" s="171">
        <v>41.5</v>
      </c>
      <c r="K1930" s="171">
        <v>56.09</v>
      </c>
      <c r="L1930" s="171">
        <v>58.36</v>
      </c>
      <c r="M1930" s="171">
        <v>57.120000000000005</v>
      </c>
      <c r="N1930" s="171">
        <v>54.96</v>
      </c>
      <c r="O1930" s="171">
        <v>59.910000000000004</v>
      </c>
      <c r="P1930" s="171">
        <v>60.03</v>
      </c>
      <c r="Q1930" s="171">
        <v>59.94</v>
      </c>
      <c r="R1930" s="171">
        <v>57.86</v>
      </c>
      <c r="S1930" s="171">
        <v>55.99</v>
      </c>
      <c r="T1930" s="171">
        <v>55.21</v>
      </c>
      <c r="U1930" s="171">
        <v>54.94</v>
      </c>
      <c r="V1930" s="171">
        <v>55.93</v>
      </c>
      <c r="W1930" s="171">
        <v>60</v>
      </c>
      <c r="X1930" s="171">
        <v>60.49</v>
      </c>
      <c r="Y1930" s="171">
        <v>57.95</v>
      </c>
      <c r="Z1930" s="171">
        <v>55.120000000000005</v>
      </c>
      <c r="AA1930" s="171">
        <v>54</v>
      </c>
      <c r="AB1930" s="171">
        <v>60.49</v>
      </c>
      <c r="AC1930" s="171">
        <v>54.94</v>
      </c>
      <c r="AD1930" s="171">
        <v>43.67</v>
      </c>
      <c r="AF1930" s="171">
        <f t="shared" si="92"/>
        <v>2013</v>
      </c>
      <c r="AG1930" s="171">
        <f t="shared" si="93"/>
        <v>7</v>
      </c>
      <c r="AH1930" s="700">
        <f>SUMIF(D$3:$AA1930,"&lt;="&amp;$AH$1)/COUNTIF(D$3:$AA1930,"&lt;="&amp;$AH$1)</f>
        <v>31.249443208584243</v>
      </c>
    </row>
    <row r="1931" spans="2:34" x14ac:dyDescent="0.25">
      <c r="B1931" s="910">
        <v>41529</v>
      </c>
      <c r="C1931" s="581">
        <f t="shared" si="91"/>
        <v>9</v>
      </c>
      <c r="D1931" s="171">
        <v>35.770000000000003</v>
      </c>
      <c r="E1931" s="171">
        <v>34.43</v>
      </c>
      <c r="F1931" s="171">
        <v>34.869999999999997</v>
      </c>
      <c r="G1931" s="171">
        <v>34.47</v>
      </c>
      <c r="H1931" s="171">
        <v>35.08</v>
      </c>
      <c r="I1931" s="171">
        <v>34.43</v>
      </c>
      <c r="J1931" s="171">
        <v>49.980000000000004</v>
      </c>
      <c r="K1931" s="171">
        <v>59.47</v>
      </c>
      <c r="L1931" s="171">
        <v>65</v>
      </c>
      <c r="M1931" s="171">
        <v>65.94</v>
      </c>
      <c r="N1931" s="171">
        <v>63.78</v>
      </c>
      <c r="O1931" s="171">
        <v>66.180000000000007</v>
      </c>
      <c r="P1931" s="171">
        <v>57.36</v>
      </c>
      <c r="Q1931" s="171">
        <v>55</v>
      </c>
      <c r="R1931" s="171">
        <v>56.84</v>
      </c>
      <c r="S1931" s="171">
        <v>55.910000000000004</v>
      </c>
      <c r="T1931" s="171">
        <v>54.050000000000004</v>
      </c>
      <c r="U1931" s="171">
        <v>56.800000000000004</v>
      </c>
      <c r="V1931" s="171">
        <v>58.97</v>
      </c>
      <c r="W1931" s="171">
        <v>59.550000000000004</v>
      </c>
      <c r="X1931" s="171">
        <v>59.51</v>
      </c>
      <c r="Y1931" s="171">
        <v>55.01</v>
      </c>
      <c r="Z1931" s="171">
        <v>51.96</v>
      </c>
      <c r="AA1931" s="171">
        <v>43.9</v>
      </c>
      <c r="AB1931" s="171">
        <v>66.180000000000007</v>
      </c>
      <c r="AC1931" s="171">
        <v>51.96</v>
      </c>
      <c r="AD1931" s="171">
        <v>44.07</v>
      </c>
      <c r="AF1931" s="171">
        <f t="shared" si="92"/>
        <v>2013</v>
      </c>
      <c r="AG1931" s="171">
        <f t="shared" si="93"/>
        <v>6</v>
      </c>
      <c r="AH1931" s="700">
        <f>SUMIF(D$3:$AA1931,"&lt;="&amp;$AH$1)/COUNTIF(D$3:$AA1931,"&lt;="&amp;$AH$1)</f>
        <v>31.250852844996832</v>
      </c>
    </row>
    <row r="1932" spans="2:34" x14ac:dyDescent="0.25">
      <c r="B1932" s="910">
        <v>41530</v>
      </c>
      <c r="C1932" s="581">
        <f t="shared" si="91"/>
        <v>9</v>
      </c>
      <c r="D1932" s="171">
        <v>50.63</v>
      </c>
      <c r="E1932" s="171">
        <v>40.68</v>
      </c>
      <c r="F1932" s="171">
        <v>35.46</v>
      </c>
      <c r="G1932" s="171">
        <v>35.380000000000003</v>
      </c>
      <c r="H1932" s="171">
        <v>35.39</v>
      </c>
      <c r="I1932" s="171">
        <v>35.61</v>
      </c>
      <c r="J1932" s="171">
        <v>48.54</v>
      </c>
      <c r="K1932" s="171">
        <v>59.53</v>
      </c>
      <c r="L1932" s="171">
        <v>61.620000000000005</v>
      </c>
      <c r="M1932" s="171">
        <v>64.510000000000005</v>
      </c>
      <c r="N1932" s="171">
        <v>62.480000000000004</v>
      </c>
      <c r="O1932" s="171">
        <v>61.89</v>
      </c>
      <c r="P1932" s="171">
        <v>61.910000000000004</v>
      </c>
      <c r="Q1932" s="171">
        <v>57.96</v>
      </c>
      <c r="R1932" s="171">
        <v>54.44</v>
      </c>
      <c r="S1932" s="171">
        <v>51.38</v>
      </c>
      <c r="T1932" s="171">
        <v>49.99</v>
      </c>
      <c r="U1932" s="171">
        <v>54.230000000000004</v>
      </c>
      <c r="V1932" s="171">
        <v>56.08</v>
      </c>
      <c r="W1932" s="171">
        <v>59.96</v>
      </c>
      <c r="X1932" s="171">
        <v>60.410000000000004</v>
      </c>
      <c r="Y1932" s="171">
        <v>48.71</v>
      </c>
      <c r="Z1932" s="171">
        <v>59.93</v>
      </c>
      <c r="AA1932" s="171">
        <v>60</v>
      </c>
      <c r="AB1932" s="171">
        <v>64.510000000000005</v>
      </c>
      <c r="AC1932" s="171">
        <v>48.71</v>
      </c>
      <c r="AD1932" s="171">
        <v>47.52</v>
      </c>
      <c r="AF1932" s="171">
        <f t="shared" si="92"/>
        <v>2013</v>
      </c>
      <c r="AG1932" s="171">
        <f t="shared" si="93"/>
        <v>5</v>
      </c>
      <c r="AH1932" s="700">
        <f>SUMIF(D$3:$AA1932,"&lt;="&amp;$AH$1)/COUNTIF(D$3:$AA1932,"&lt;="&amp;$AH$1)</f>
        <v>31.252570120954662</v>
      </c>
    </row>
    <row r="1933" spans="2:34" x14ac:dyDescent="0.25">
      <c r="B1933" s="910">
        <v>41533</v>
      </c>
      <c r="C1933" s="581">
        <f t="shared" si="91"/>
        <v>9</v>
      </c>
      <c r="D1933" s="171">
        <v>34.090000000000003</v>
      </c>
      <c r="E1933" s="171">
        <v>32.5</v>
      </c>
      <c r="F1933" s="171">
        <v>32.17</v>
      </c>
      <c r="G1933" s="171">
        <v>32.5</v>
      </c>
      <c r="H1933" s="171">
        <v>33.47</v>
      </c>
      <c r="I1933" s="171">
        <v>34.96</v>
      </c>
      <c r="J1933" s="171">
        <v>41.81</v>
      </c>
      <c r="K1933" s="171">
        <v>50.42</v>
      </c>
      <c r="L1933" s="171">
        <v>57.42</v>
      </c>
      <c r="M1933" s="171">
        <v>65</v>
      </c>
      <c r="N1933" s="171">
        <v>56.13</v>
      </c>
      <c r="O1933" s="171">
        <v>56.9</v>
      </c>
      <c r="P1933" s="171">
        <v>53.94</v>
      </c>
      <c r="Q1933" s="171">
        <v>52.44</v>
      </c>
      <c r="R1933" s="171">
        <v>56.32</v>
      </c>
      <c r="S1933" s="171">
        <v>52.6</v>
      </c>
      <c r="T1933" s="171">
        <v>55</v>
      </c>
      <c r="U1933" s="171">
        <v>69.489999999999995</v>
      </c>
      <c r="V1933" s="171">
        <v>55.18</v>
      </c>
      <c r="W1933" s="171">
        <v>69.36</v>
      </c>
      <c r="X1933" s="171">
        <v>77.600000000000009</v>
      </c>
      <c r="Y1933" s="171">
        <v>70.12</v>
      </c>
      <c r="Z1933" s="171">
        <v>52.120000000000005</v>
      </c>
      <c r="AA1933" s="171">
        <v>51.7</v>
      </c>
      <c r="AB1933" s="171">
        <v>77.600000000000009</v>
      </c>
      <c r="AC1933" s="171">
        <v>50.42</v>
      </c>
      <c r="AD1933" s="171">
        <v>45.29</v>
      </c>
      <c r="AF1933" s="171">
        <f t="shared" si="92"/>
        <v>2013</v>
      </c>
      <c r="AG1933" s="171">
        <f t="shared" si="93"/>
        <v>7</v>
      </c>
      <c r="AH1933" s="700">
        <f>SUMIF(D$3:$AA1933,"&lt;="&amp;$AH$1)/COUNTIF(D$3:$AA1933,"&lt;="&amp;$AH$1)</f>
        <v>31.254055678996313</v>
      </c>
    </row>
    <row r="1934" spans="2:34" x14ac:dyDescent="0.25">
      <c r="B1934" s="910">
        <v>41534</v>
      </c>
      <c r="C1934" s="581">
        <f t="shared" si="91"/>
        <v>9</v>
      </c>
      <c r="D1934" s="171">
        <v>46.32</v>
      </c>
      <c r="E1934" s="171">
        <v>34.54</v>
      </c>
      <c r="F1934" s="171">
        <v>32.910000000000004</v>
      </c>
      <c r="G1934" s="171">
        <v>32.74</v>
      </c>
      <c r="H1934" s="171">
        <v>32.950000000000003</v>
      </c>
      <c r="I1934" s="171">
        <v>35.89</v>
      </c>
      <c r="J1934" s="171">
        <v>45.53</v>
      </c>
      <c r="K1934" s="171">
        <v>56.95</v>
      </c>
      <c r="L1934" s="171">
        <v>57.43</v>
      </c>
      <c r="M1934" s="171">
        <v>57.78</v>
      </c>
      <c r="N1934" s="171">
        <v>56.06</v>
      </c>
      <c r="O1934" s="171">
        <v>56.88</v>
      </c>
      <c r="P1934" s="171">
        <v>55.09</v>
      </c>
      <c r="Q1934" s="171">
        <v>56.59</v>
      </c>
      <c r="R1934" s="171">
        <v>56.980000000000004</v>
      </c>
      <c r="S1934" s="171">
        <v>57.980000000000004</v>
      </c>
      <c r="T1934" s="171">
        <v>59.94</v>
      </c>
      <c r="U1934" s="171">
        <v>75.5</v>
      </c>
      <c r="V1934" s="171">
        <v>69.010000000000005</v>
      </c>
      <c r="W1934" s="171">
        <v>54.94</v>
      </c>
      <c r="X1934" s="171">
        <v>62.15</v>
      </c>
      <c r="Y1934" s="171">
        <v>59.96</v>
      </c>
      <c r="Z1934" s="171">
        <v>57.43</v>
      </c>
      <c r="AA1934" s="171">
        <v>54.88</v>
      </c>
      <c r="AB1934" s="171">
        <v>75.5</v>
      </c>
      <c r="AC1934" s="171">
        <v>54.94</v>
      </c>
      <c r="AD1934" s="171">
        <v>46.02</v>
      </c>
      <c r="AF1934" s="171">
        <f t="shared" si="92"/>
        <v>2013</v>
      </c>
      <c r="AG1934" s="171">
        <f t="shared" si="93"/>
        <v>5</v>
      </c>
      <c r="AH1934" s="700">
        <f>SUMIF(D$3:$AA1934,"&lt;="&amp;$AH$1)/COUNTIF(D$3:$AA1934,"&lt;="&amp;$AH$1)</f>
        <v>31.25488926634883</v>
      </c>
    </row>
    <row r="1935" spans="2:34" x14ac:dyDescent="0.25">
      <c r="B1935" s="910">
        <v>41535</v>
      </c>
      <c r="C1935" s="581">
        <f t="shared" si="91"/>
        <v>9</v>
      </c>
      <c r="D1935" s="171">
        <v>55.5</v>
      </c>
      <c r="E1935" s="171">
        <v>45.14</v>
      </c>
      <c r="F1935" s="171">
        <v>41.86</v>
      </c>
      <c r="G1935" s="171">
        <v>40.93</v>
      </c>
      <c r="H1935" s="171">
        <v>40.82</v>
      </c>
      <c r="I1935" s="171">
        <v>46.5</v>
      </c>
      <c r="J1935" s="171">
        <v>46.9</v>
      </c>
      <c r="K1935" s="171">
        <v>59.94</v>
      </c>
      <c r="L1935" s="171">
        <v>60.910000000000004</v>
      </c>
      <c r="M1935" s="171">
        <v>64.98</v>
      </c>
      <c r="N1935" s="171">
        <v>65.22</v>
      </c>
      <c r="O1935" s="171">
        <v>69.91</v>
      </c>
      <c r="P1935" s="171">
        <v>59.84</v>
      </c>
      <c r="Q1935" s="171">
        <v>60.84</v>
      </c>
      <c r="R1935" s="171">
        <v>60.32</v>
      </c>
      <c r="S1935" s="171">
        <v>55.15</v>
      </c>
      <c r="T1935" s="171">
        <v>52.86</v>
      </c>
      <c r="U1935" s="171">
        <v>54.870000000000005</v>
      </c>
      <c r="V1935" s="171">
        <v>57.02</v>
      </c>
      <c r="W1935" s="171">
        <v>62.11</v>
      </c>
      <c r="X1935" s="171">
        <v>61.95</v>
      </c>
      <c r="Y1935" s="171">
        <v>49.74</v>
      </c>
      <c r="Z1935" s="171">
        <v>48.07</v>
      </c>
      <c r="AA1935" s="171">
        <v>55.6</v>
      </c>
      <c r="AB1935" s="171">
        <v>69.91</v>
      </c>
      <c r="AC1935" s="171">
        <v>48.07</v>
      </c>
      <c r="AD1935" s="171">
        <v>49.410000000000004</v>
      </c>
      <c r="AF1935" s="171">
        <f t="shared" si="92"/>
        <v>2013</v>
      </c>
      <c r="AG1935" s="171">
        <f t="shared" si="93"/>
        <v>3</v>
      </c>
      <c r="AH1935" s="700">
        <f>SUMIF(D$3:$AA1935,"&lt;="&amp;$AH$1)/COUNTIF(D$3:$AA1935,"&lt;="&amp;$AH$1)</f>
        <v>31.256838667537657</v>
      </c>
    </row>
    <row r="1936" spans="2:34" x14ac:dyDescent="0.25">
      <c r="B1936" s="910">
        <v>41536</v>
      </c>
      <c r="C1936" s="581">
        <f t="shared" si="91"/>
        <v>9</v>
      </c>
      <c r="D1936" s="171">
        <v>48.28</v>
      </c>
      <c r="E1936" s="171">
        <v>43.71</v>
      </c>
      <c r="F1936" s="171">
        <v>38</v>
      </c>
      <c r="G1936" s="171">
        <v>35.21</v>
      </c>
      <c r="H1936" s="171">
        <v>35.1</v>
      </c>
      <c r="I1936" s="171">
        <v>35.28</v>
      </c>
      <c r="J1936" s="171">
        <v>48.81</v>
      </c>
      <c r="K1936" s="171">
        <v>62.01</v>
      </c>
      <c r="L1936" s="171">
        <v>62.76</v>
      </c>
      <c r="M1936" s="171">
        <v>63.46</v>
      </c>
      <c r="N1936" s="171">
        <v>61.29</v>
      </c>
      <c r="O1936" s="171">
        <v>60</v>
      </c>
      <c r="P1936" s="171">
        <v>55.58</v>
      </c>
      <c r="Q1936" s="171">
        <v>55.1</v>
      </c>
      <c r="R1936" s="171">
        <v>48.38</v>
      </c>
      <c r="S1936" s="171">
        <v>47.53</v>
      </c>
      <c r="T1936" s="171">
        <v>47.49</v>
      </c>
      <c r="U1936" s="171">
        <v>55.33</v>
      </c>
      <c r="V1936" s="171">
        <v>62.09</v>
      </c>
      <c r="W1936" s="171">
        <v>65.39</v>
      </c>
      <c r="X1936" s="171">
        <v>62.660000000000004</v>
      </c>
      <c r="Y1936" s="171">
        <v>54.35</v>
      </c>
      <c r="Z1936" s="171">
        <v>55</v>
      </c>
      <c r="AA1936" s="171">
        <v>49.64</v>
      </c>
      <c r="AB1936" s="171">
        <v>65.39</v>
      </c>
      <c r="AC1936" s="171">
        <v>47.49</v>
      </c>
      <c r="AD1936" s="171">
        <v>47.34</v>
      </c>
      <c r="AF1936" s="171">
        <f t="shared" si="92"/>
        <v>2013</v>
      </c>
      <c r="AG1936" s="171">
        <f t="shared" si="93"/>
        <v>4</v>
      </c>
      <c r="AH1936" s="700">
        <f>SUMIF(D$3:$AA1936,"&lt;="&amp;$AH$1)/COUNTIF(D$3:$AA1936,"&lt;="&amp;$AH$1)</f>
        <v>31.258050803186727</v>
      </c>
    </row>
    <row r="1937" spans="2:34" x14ac:dyDescent="0.25">
      <c r="B1937" s="910">
        <v>41537</v>
      </c>
      <c r="C1937" s="581">
        <f t="shared" si="91"/>
        <v>9</v>
      </c>
      <c r="D1937" s="171">
        <v>50.85</v>
      </c>
      <c r="E1937" s="171">
        <v>40.119999999999997</v>
      </c>
      <c r="F1937" s="171">
        <v>34.83</v>
      </c>
      <c r="G1937" s="171">
        <v>34.840000000000003</v>
      </c>
      <c r="H1937" s="171">
        <v>34.93</v>
      </c>
      <c r="I1937" s="171">
        <v>37.56</v>
      </c>
      <c r="J1937" s="171">
        <v>52.99</v>
      </c>
      <c r="K1937" s="171">
        <v>62.230000000000004</v>
      </c>
      <c r="L1937" s="171">
        <v>61.95</v>
      </c>
      <c r="M1937" s="171">
        <v>65</v>
      </c>
      <c r="N1937" s="171">
        <v>68.010000000000005</v>
      </c>
      <c r="O1937" s="171">
        <v>68.930000000000007</v>
      </c>
      <c r="P1937" s="171">
        <v>61.79</v>
      </c>
      <c r="Q1937" s="171">
        <v>55.93</v>
      </c>
      <c r="R1937" s="171">
        <v>55.09</v>
      </c>
      <c r="S1937" s="171">
        <v>53</v>
      </c>
      <c r="T1937" s="171">
        <v>50.61</v>
      </c>
      <c r="U1937" s="171">
        <v>52.94</v>
      </c>
      <c r="V1937" s="171">
        <v>58.77</v>
      </c>
      <c r="W1937" s="171">
        <v>66.040000000000006</v>
      </c>
      <c r="X1937" s="171">
        <v>70.210000000000008</v>
      </c>
      <c r="Y1937" s="171">
        <v>70</v>
      </c>
      <c r="Z1937" s="171">
        <v>62.410000000000004</v>
      </c>
      <c r="AA1937" s="171">
        <v>58.94</v>
      </c>
      <c r="AB1937" s="171">
        <v>70.210000000000008</v>
      </c>
      <c r="AC1937" s="171">
        <v>50.61</v>
      </c>
      <c r="AD1937" s="171">
        <v>50.83</v>
      </c>
      <c r="AF1937" s="171">
        <f t="shared" si="92"/>
        <v>2013</v>
      </c>
      <c r="AG1937" s="171">
        <f t="shared" si="93"/>
        <v>5</v>
      </c>
      <c r="AH1937" s="700">
        <f>SUMIF(D$3:$AA1937,"&lt;="&amp;$AH$1)/COUNTIF(D$3:$AA1937,"&lt;="&amp;$AH$1)</f>
        <v>31.259747372544002</v>
      </c>
    </row>
    <row r="1938" spans="2:34" x14ac:dyDescent="0.25">
      <c r="B1938" s="910">
        <v>41540</v>
      </c>
      <c r="C1938" s="581">
        <f t="shared" si="91"/>
        <v>9</v>
      </c>
      <c r="D1938" s="171">
        <v>45.92</v>
      </c>
      <c r="E1938" s="171">
        <v>34.53</v>
      </c>
      <c r="F1938" s="171">
        <v>34.550000000000004</v>
      </c>
      <c r="G1938" s="171">
        <v>32.840000000000003</v>
      </c>
      <c r="H1938" s="171">
        <v>34.380000000000003</v>
      </c>
      <c r="I1938" s="171">
        <v>34.53</v>
      </c>
      <c r="J1938" s="171">
        <v>39.880000000000003</v>
      </c>
      <c r="K1938" s="171">
        <v>57.88</v>
      </c>
      <c r="L1938" s="171">
        <v>62.71</v>
      </c>
      <c r="M1938" s="171">
        <v>62.04</v>
      </c>
      <c r="N1938" s="171">
        <v>57.94</v>
      </c>
      <c r="O1938" s="171">
        <v>58.92</v>
      </c>
      <c r="P1938" s="171">
        <v>55</v>
      </c>
      <c r="Q1938" s="171">
        <v>57.08</v>
      </c>
      <c r="R1938" s="171">
        <v>55.1</v>
      </c>
      <c r="S1938" s="171">
        <v>56.15</v>
      </c>
      <c r="T1938" s="171">
        <v>50.65</v>
      </c>
      <c r="U1938" s="171">
        <v>49.93</v>
      </c>
      <c r="V1938" s="171">
        <v>59.94</v>
      </c>
      <c r="W1938" s="171">
        <v>67.45</v>
      </c>
      <c r="X1938" s="171">
        <v>61.42</v>
      </c>
      <c r="Y1938" s="171">
        <v>48.480000000000004</v>
      </c>
      <c r="Z1938" s="171">
        <v>47.33</v>
      </c>
      <c r="AA1938" s="171">
        <v>47.33</v>
      </c>
      <c r="AB1938" s="171">
        <v>67.45</v>
      </c>
      <c r="AC1938" s="171">
        <v>47.33</v>
      </c>
      <c r="AD1938" s="171">
        <v>43.26</v>
      </c>
      <c r="AF1938" s="171">
        <f t="shared" si="92"/>
        <v>2013</v>
      </c>
      <c r="AG1938" s="171">
        <f t="shared" si="93"/>
        <v>6</v>
      </c>
      <c r="AH1938" s="700">
        <f>SUMIF(D$3:$AA1938,"&lt;="&amp;$AH$1)/COUNTIF(D$3:$AA1938,"&lt;="&amp;$AH$1)</f>
        <v>31.261258075040892</v>
      </c>
    </row>
    <row r="1939" spans="2:34" x14ac:dyDescent="0.25">
      <c r="B1939" s="910">
        <v>41541</v>
      </c>
      <c r="C1939" s="581">
        <f t="shared" si="91"/>
        <v>9</v>
      </c>
      <c r="D1939" s="171">
        <v>37.450000000000003</v>
      </c>
      <c r="E1939" s="171">
        <v>34.590000000000003</v>
      </c>
      <c r="F1939" s="171">
        <v>34.42</v>
      </c>
      <c r="G1939" s="171">
        <v>34.6</v>
      </c>
      <c r="H1939" s="171">
        <v>34.94</v>
      </c>
      <c r="I1939" s="171">
        <v>39.29</v>
      </c>
      <c r="J1939" s="171">
        <v>55.17</v>
      </c>
      <c r="K1939" s="171">
        <v>64.960000000000008</v>
      </c>
      <c r="L1939" s="171">
        <v>65</v>
      </c>
      <c r="M1939" s="171">
        <v>64.94</v>
      </c>
      <c r="N1939" s="171">
        <v>64.38</v>
      </c>
      <c r="O1939" s="171">
        <v>59.300000000000004</v>
      </c>
      <c r="P1939" s="171">
        <v>54.45</v>
      </c>
      <c r="Q1939" s="171">
        <v>50.03</v>
      </c>
      <c r="R1939" s="171">
        <v>53.5</v>
      </c>
      <c r="S1939" s="171">
        <v>49.08</v>
      </c>
      <c r="T1939" s="171">
        <v>51.25</v>
      </c>
      <c r="U1939" s="171">
        <v>56.92</v>
      </c>
      <c r="V1939" s="171">
        <v>64.91</v>
      </c>
      <c r="W1939" s="171">
        <v>74.72</v>
      </c>
      <c r="X1939" s="171">
        <v>71.64</v>
      </c>
      <c r="Y1939" s="171">
        <v>61.03</v>
      </c>
      <c r="Z1939" s="171">
        <v>55.4</v>
      </c>
      <c r="AA1939" s="171">
        <v>55.75</v>
      </c>
      <c r="AB1939" s="171">
        <v>74.72</v>
      </c>
      <c r="AC1939" s="171">
        <v>49.08</v>
      </c>
      <c r="AD1939" s="171">
        <v>48.27</v>
      </c>
      <c r="AF1939" s="171">
        <f t="shared" si="92"/>
        <v>2013</v>
      </c>
      <c r="AG1939" s="171">
        <f t="shared" si="93"/>
        <v>6</v>
      </c>
      <c r="AH1939" s="700">
        <f>SUMIF(D$3:$AA1939,"&lt;="&amp;$AH$1)/COUNTIF(D$3:$AA1939,"&lt;="&amp;$AH$1)</f>
        <v>31.263066336181701</v>
      </c>
    </row>
    <row r="1940" spans="2:34" x14ac:dyDescent="0.25">
      <c r="B1940" s="910">
        <v>41542</v>
      </c>
      <c r="C1940" s="581">
        <f t="shared" si="91"/>
        <v>9</v>
      </c>
      <c r="D1940" s="171">
        <v>56</v>
      </c>
      <c r="E1940" s="171">
        <v>44.29</v>
      </c>
      <c r="F1940" s="171">
        <v>36.01</v>
      </c>
      <c r="G1940" s="171">
        <v>40</v>
      </c>
      <c r="H1940" s="171">
        <v>39.99</v>
      </c>
      <c r="I1940" s="171">
        <v>36.950000000000003</v>
      </c>
      <c r="J1940" s="171">
        <v>55</v>
      </c>
      <c r="K1940" s="171">
        <v>66.08</v>
      </c>
      <c r="L1940" s="171">
        <v>69.570000000000007</v>
      </c>
      <c r="M1940" s="171">
        <v>68.56</v>
      </c>
      <c r="N1940" s="171">
        <v>66.5</v>
      </c>
      <c r="O1940" s="171">
        <v>64.42</v>
      </c>
      <c r="P1940" s="171">
        <v>61.35</v>
      </c>
      <c r="Q1940" s="171">
        <v>59.95</v>
      </c>
      <c r="R1940" s="171">
        <v>58.53</v>
      </c>
      <c r="S1940" s="171">
        <v>59.95</v>
      </c>
      <c r="T1940" s="171">
        <v>59.84</v>
      </c>
      <c r="U1940" s="171">
        <v>62.68</v>
      </c>
      <c r="V1940" s="171">
        <v>67.099999999999994</v>
      </c>
      <c r="W1940" s="171">
        <v>76.7</v>
      </c>
      <c r="X1940" s="171">
        <v>69.010000000000005</v>
      </c>
      <c r="Y1940" s="171">
        <v>57.68</v>
      </c>
      <c r="Z1940" s="171">
        <v>55</v>
      </c>
      <c r="AA1940" s="171">
        <v>56</v>
      </c>
      <c r="AB1940" s="171">
        <v>76.7</v>
      </c>
      <c r="AC1940" s="171">
        <v>55</v>
      </c>
      <c r="AD1940" s="171">
        <v>51</v>
      </c>
      <c r="AF1940" s="171">
        <f t="shared" si="92"/>
        <v>2013</v>
      </c>
      <c r="AG1940" s="171">
        <f t="shared" si="93"/>
        <v>4</v>
      </c>
      <c r="AH1940" s="700">
        <f>SUMIF(D$3:$AA1940,"&lt;="&amp;$AH$1)/COUNTIF(D$3:$AA1940,"&lt;="&amp;$AH$1)</f>
        <v>31.264885555917942</v>
      </c>
    </row>
    <row r="1941" spans="2:34" x14ac:dyDescent="0.25">
      <c r="B1941" s="910">
        <v>41543</v>
      </c>
      <c r="C1941" s="581">
        <f t="shared" si="91"/>
        <v>9</v>
      </c>
      <c r="D1941" s="171">
        <v>48.32</v>
      </c>
      <c r="E1941" s="171">
        <v>42.59</v>
      </c>
      <c r="F1941" s="171">
        <v>36.19</v>
      </c>
      <c r="G1941" s="171">
        <v>36.24</v>
      </c>
      <c r="H1941" s="171">
        <v>36.300000000000004</v>
      </c>
      <c r="I1941" s="171">
        <v>37.25</v>
      </c>
      <c r="J1941" s="171">
        <v>54.97</v>
      </c>
      <c r="K1941" s="171">
        <v>65</v>
      </c>
      <c r="L1941" s="171">
        <v>67.7</v>
      </c>
      <c r="M1941" s="171">
        <v>68.56</v>
      </c>
      <c r="N1941" s="171">
        <v>65.67</v>
      </c>
      <c r="O1941" s="171">
        <v>66.53</v>
      </c>
      <c r="P1941" s="171">
        <v>61.97</v>
      </c>
      <c r="Q1941" s="171">
        <v>61.01</v>
      </c>
      <c r="R1941" s="171">
        <v>57.57</v>
      </c>
      <c r="S1941" s="171">
        <v>56.06</v>
      </c>
      <c r="T1941" s="171">
        <v>55.93</v>
      </c>
      <c r="U1941" s="171">
        <v>61.02</v>
      </c>
      <c r="V1941" s="171">
        <v>66.400000000000006</v>
      </c>
      <c r="W1941" s="171">
        <v>74.820000000000007</v>
      </c>
      <c r="X1941" s="171">
        <v>69.53</v>
      </c>
      <c r="Y1941" s="171">
        <v>62.77</v>
      </c>
      <c r="Z1941" s="171">
        <v>54.99</v>
      </c>
      <c r="AA1941" s="171">
        <v>53.11</v>
      </c>
      <c r="AB1941" s="171">
        <v>74.820000000000007</v>
      </c>
      <c r="AC1941" s="171">
        <v>54.99</v>
      </c>
      <c r="AD1941" s="171">
        <v>49.77</v>
      </c>
      <c r="AF1941" s="171">
        <f t="shared" si="92"/>
        <v>2013</v>
      </c>
      <c r="AG1941" s="171">
        <f t="shared" si="93"/>
        <v>4</v>
      </c>
      <c r="AH1941" s="700">
        <f>SUMIF(D$3:$AA1941,"&lt;="&amp;$AH$1)/COUNTIF(D$3:$AA1941,"&lt;="&amp;$AH$1)</f>
        <v>31.266249429558748</v>
      </c>
    </row>
    <row r="1942" spans="2:34" x14ac:dyDescent="0.25">
      <c r="B1942" s="910">
        <v>41544</v>
      </c>
      <c r="C1942" s="581">
        <f t="shared" si="91"/>
        <v>9</v>
      </c>
      <c r="D1942" s="171">
        <v>45.44</v>
      </c>
      <c r="E1942" s="171">
        <v>41.54</v>
      </c>
      <c r="F1942" s="171">
        <v>38</v>
      </c>
      <c r="G1942" s="171">
        <v>37.18</v>
      </c>
      <c r="H1942" s="171">
        <v>40.520000000000003</v>
      </c>
      <c r="I1942" s="171">
        <v>40.980000000000004</v>
      </c>
      <c r="J1942" s="171">
        <v>54.94</v>
      </c>
      <c r="K1942" s="171">
        <v>66.13</v>
      </c>
      <c r="L1942" s="171">
        <v>69.989999999999995</v>
      </c>
      <c r="M1942" s="171">
        <v>65.040000000000006</v>
      </c>
      <c r="N1942" s="171">
        <v>65.12</v>
      </c>
      <c r="O1942" s="171">
        <v>62.03</v>
      </c>
      <c r="P1942" s="171">
        <v>58.89</v>
      </c>
      <c r="Q1942" s="171">
        <v>57.94</v>
      </c>
      <c r="R1942" s="171">
        <v>52.08</v>
      </c>
      <c r="S1942" s="171">
        <v>50.02</v>
      </c>
      <c r="T1942" s="171">
        <v>51.94</v>
      </c>
      <c r="U1942" s="171">
        <v>56.980000000000004</v>
      </c>
      <c r="V1942" s="171">
        <v>61.9</v>
      </c>
      <c r="W1942" s="171">
        <v>68.62</v>
      </c>
      <c r="X1942" s="171">
        <v>64.66</v>
      </c>
      <c r="Y1942" s="171">
        <v>57.26</v>
      </c>
      <c r="Z1942" s="171">
        <v>54.9</v>
      </c>
      <c r="AA1942" s="171">
        <v>47.28</v>
      </c>
      <c r="AB1942" s="171">
        <v>69.989999999999995</v>
      </c>
      <c r="AC1942" s="171">
        <v>50.02</v>
      </c>
      <c r="AD1942" s="171">
        <v>49.07</v>
      </c>
      <c r="AF1942" s="171">
        <f t="shared" si="92"/>
        <v>2013</v>
      </c>
      <c r="AG1942" s="171">
        <f t="shared" si="93"/>
        <v>5</v>
      </c>
      <c r="AH1942" s="700">
        <f>SUMIF(D$3:$AA1942,"&lt;="&amp;$AH$1)/COUNTIF(D$3:$AA1942,"&lt;="&amp;$AH$1)</f>
        <v>31.268979405630969</v>
      </c>
    </row>
    <row r="1943" spans="2:34" x14ac:dyDescent="0.25">
      <c r="B1943" s="910">
        <v>41547</v>
      </c>
      <c r="C1943" s="581">
        <f t="shared" si="91"/>
        <v>9</v>
      </c>
      <c r="D1943" s="171">
        <v>33.700000000000003</v>
      </c>
      <c r="E1943" s="171">
        <v>36.64</v>
      </c>
      <c r="F1943" s="171">
        <v>36.42</v>
      </c>
      <c r="G1943" s="171">
        <v>35.89</v>
      </c>
      <c r="H1943" s="171">
        <v>35.89</v>
      </c>
      <c r="I1943" s="171">
        <v>33.119999999999997</v>
      </c>
      <c r="J1943" s="171">
        <v>41.4</v>
      </c>
      <c r="K1943" s="171">
        <v>56.51</v>
      </c>
      <c r="L1943" s="171">
        <v>57.36</v>
      </c>
      <c r="M1943" s="171">
        <v>58.14</v>
      </c>
      <c r="N1943" s="171">
        <v>58.93</v>
      </c>
      <c r="O1943" s="171">
        <v>60.07</v>
      </c>
      <c r="P1943" s="171">
        <v>60.86</v>
      </c>
      <c r="Q1943" s="171">
        <v>55</v>
      </c>
      <c r="R1943" s="171">
        <v>53.95</v>
      </c>
      <c r="S1943" s="171">
        <v>49.94</v>
      </c>
      <c r="T1943" s="171">
        <v>49.79</v>
      </c>
      <c r="U1943" s="171">
        <v>52.44</v>
      </c>
      <c r="V1943" s="171">
        <v>56.99</v>
      </c>
      <c r="W1943" s="171">
        <v>63.34</v>
      </c>
      <c r="X1943" s="171">
        <v>60</v>
      </c>
      <c r="Y1943" s="171">
        <v>55</v>
      </c>
      <c r="Z1943" s="171">
        <v>58.76</v>
      </c>
      <c r="AA1943" s="171">
        <v>50.550000000000004</v>
      </c>
      <c r="AB1943" s="171">
        <v>63.34</v>
      </c>
      <c r="AC1943" s="171">
        <v>49.79</v>
      </c>
      <c r="AD1943" s="171">
        <v>44.49</v>
      </c>
      <c r="AF1943" s="171">
        <f t="shared" si="92"/>
        <v>2013</v>
      </c>
      <c r="AG1943" s="171">
        <f t="shared" si="93"/>
        <v>7</v>
      </c>
      <c r="AH1943" s="700">
        <f>SUMIF(D$3:$AA1943,"&lt;="&amp;$AH$1)/COUNTIF(D$3:$AA1943,"&lt;="&amp;$AH$1)</f>
        <v>31.271205784639545</v>
      </c>
    </row>
    <row r="1944" spans="2:34" x14ac:dyDescent="0.25">
      <c r="B1944" s="910">
        <v>41548</v>
      </c>
      <c r="C1944" s="581">
        <f t="shared" si="91"/>
        <v>10</v>
      </c>
      <c r="D1944" s="171">
        <v>43.59</v>
      </c>
      <c r="E1944" s="171">
        <v>37.71</v>
      </c>
      <c r="F1944" s="171">
        <v>37.31</v>
      </c>
      <c r="G1944" s="171">
        <v>37.14</v>
      </c>
      <c r="H1944" s="171">
        <v>37</v>
      </c>
      <c r="I1944" s="171">
        <v>36.99</v>
      </c>
      <c r="J1944" s="171">
        <v>47.45</v>
      </c>
      <c r="K1944" s="171">
        <v>66.510000000000005</v>
      </c>
      <c r="L1944" s="171">
        <v>67.790000000000006</v>
      </c>
      <c r="M1944" s="171">
        <v>65.92</v>
      </c>
      <c r="N1944" s="171">
        <v>60.5</v>
      </c>
      <c r="O1944" s="171">
        <v>58.49</v>
      </c>
      <c r="P1944" s="171">
        <v>52.63</v>
      </c>
      <c r="Q1944" s="171">
        <v>57.45</v>
      </c>
      <c r="R1944" s="171">
        <v>56.28</v>
      </c>
      <c r="S1944" s="171">
        <v>53.51</v>
      </c>
      <c r="T1944" s="171">
        <v>54.660000000000004</v>
      </c>
      <c r="U1944" s="171">
        <v>57.33</v>
      </c>
      <c r="V1944" s="171">
        <v>63.31</v>
      </c>
      <c r="W1944" s="171">
        <v>76.94</v>
      </c>
      <c r="X1944" s="171">
        <v>64.58</v>
      </c>
      <c r="Y1944" s="171">
        <v>54.94</v>
      </c>
      <c r="Z1944" s="171">
        <v>50.81</v>
      </c>
      <c r="AA1944" s="171">
        <v>49.050000000000004</v>
      </c>
      <c r="AB1944" s="171">
        <v>76.94</v>
      </c>
      <c r="AC1944" s="171">
        <v>50.81</v>
      </c>
      <c r="AD1944" s="171">
        <v>46.92</v>
      </c>
      <c r="AF1944" s="171">
        <f t="shared" si="92"/>
        <v>2013</v>
      </c>
      <c r="AG1944" s="171">
        <f t="shared" si="93"/>
        <v>5</v>
      </c>
      <c r="AH1944" s="700">
        <f>SUMIF(D$3:$AA1944,"&lt;="&amp;$AH$1)/COUNTIF(D$3:$AA1944,"&lt;="&amp;$AH$1)</f>
        <v>31.273146001563017</v>
      </c>
    </row>
    <row r="1945" spans="2:34" x14ac:dyDescent="0.25">
      <c r="B1945" s="910">
        <v>41549</v>
      </c>
      <c r="C1945" s="581">
        <f t="shared" si="91"/>
        <v>10</v>
      </c>
      <c r="D1945" s="171">
        <v>43.31</v>
      </c>
      <c r="E1945" s="171">
        <v>37.14</v>
      </c>
      <c r="F1945" s="171">
        <v>37.020000000000003</v>
      </c>
      <c r="G1945" s="171">
        <v>36.25</v>
      </c>
      <c r="H1945" s="171">
        <v>33.49</v>
      </c>
      <c r="I1945" s="171">
        <v>32.910000000000004</v>
      </c>
      <c r="J1945" s="171">
        <v>42.37</v>
      </c>
      <c r="K1945" s="171">
        <v>58.06</v>
      </c>
      <c r="L1945" s="171">
        <v>60.65</v>
      </c>
      <c r="M1945" s="171">
        <v>59.42</v>
      </c>
      <c r="N1945" s="171">
        <v>56.63</v>
      </c>
      <c r="O1945" s="171">
        <v>61.2</v>
      </c>
      <c r="P1945" s="171">
        <v>58.47</v>
      </c>
      <c r="Q1945" s="171">
        <v>57.43</v>
      </c>
      <c r="R1945" s="171">
        <v>56.31</v>
      </c>
      <c r="S1945" s="171">
        <v>49.96</v>
      </c>
      <c r="T1945" s="171">
        <v>49.34</v>
      </c>
      <c r="U1945" s="171">
        <v>46.75</v>
      </c>
      <c r="V1945" s="171">
        <v>57.1</v>
      </c>
      <c r="W1945" s="171">
        <v>64.38</v>
      </c>
      <c r="X1945" s="171">
        <v>60</v>
      </c>
      <c r="Y1945" s="171">
        <v>47.15</v>
      </c>
      <c r="Z1945" s="171">
        <v>53.13</v>
      </c>
      <c r="AA1945" s="171">
        <v>46.25</v>
      </c>
      <c r="AB1945" s="171">
        <v>64.38</v>
      </c>
      <c r="AC1945" s="171">
        <v>46.75</v>
      </c>
      <c r="AD1945" s="171">
        <v>43.92</v>
      </c>
      <c r="AF1945" s="171">
        <f t="shared" si="92"/>
        <v>2013</v>
      </c>
      <c r="AG1945" s="171">
        <f t="shared" si="93"/>
        <v>6</v>
      </c>
      <c r="AH1945" s="700">
        <f>SUMIF(D$3:$AA1945,"&lt;="&amp;$AH$1)/COUNTIF(D$3:$AA1945,"&lt;="&amp;$AH$1)</f>
        <v>31.275199192813545</v>
      </c>
    </row>
    <row r="1946" spans="2:34" x14ac:dyDescent="0.25">
      <c r="B1946" s="910">
        <v>41550</v>
      </c>
      <c r="C1946" s="581">
        <f t="shared" si="91"/>
        <v>10</v>
      </c>
      <c r="D1946" s="171">
        <v>43.93</v>
      </c>
      <c r="E1946" s="171">
        <v>36.380000000000003</v>
      </c>
      <c r="F1946" s="171">
        <v>36.050000000000004</v>
      </c>
      <c r="G1946" s="171">
        <v>35.86</v>
      </c>
      <c r="H1946" s="171">
        <v>35.71</v>
      </c>
      <c r="I1946" s="171">
        <v>34.15</v>
      </c>
      <c r="J1946" s="171">
        <v>45.54</v>
      </c>
      <c r="K1946" s="171">
        <v>53.94</v>
      </c>
      <c r="L1946" s="171">
        <v>54.64</v>
      </c>
      <c r="M1946" s="171">
        <v>60.13</v>
      </c>
      <c r="N1946" s="171">
        <v>58.63</v>
      </c>
      <c r="O1946" s="171">
        <v>54.85</v>
      </c>
      <c r="P1946" s="171">
        <v>54.480000000000004</v>
      </c>
      <c r="Q1946" s="171">
        <v>52.45</v>
      </c>
      <c r="R1946" s="171">
        <v>53.45</v>
      </c>
      <c r="S1946" s="171">
        <v>52.85</v>
      </c>
      <c r="T1946" s="171">
        <v>53.94</v>
      </c>
      <c r="U1946" s="171">
        <v>58.370000000000005</v>
      </c>
      <c r="V1946" s="171">
        <v>60.01</v>
      </c>
      <c r="W1946" s="171">
        <v>63.730000000000004</v>
      </c>
      <c r="X1946" s="171">
        <v>63.2</v>
      </c>
      <c r="Y1946" s="171">
        <v>57.09</v>
      </c>
      <c r="Z1946" s="171">
        <v>57.04</v>
      </c>
      <c r="AA1946" s="171">
        <v>53.93</v>
      </c>
      <c r="AB1946" s="171">
        <v>63.730000000000004</v>
      </c>
      <c r="AC1946" s="171">
        <v>52.45</v>
      </c>
      <c r="AD1946" s="171">
        <v>46.07</v>
      </c>
      <c r="AF1946" s="171">
        <f t="shared" si="92"/>
        <v>2013</v>
      </c>
      <c r="AG1946" s="171">
        <f t="shared" si="93"/>
        <v>5</v>
      </c>
      <c r="AH1946" s="700">
        <f>SUMIF(D$3:$AA1946,"&lt;="&amp;$AH$1)/COUNTIF(D$3:$AA1946,"&lt;="&amp;$AH$1)</f>
        <v>31.276616125463768</v>
      </c>
    </row>
    <row r="1947" spans="2:34" x14ac:dyDescent="0.25">
      <c r="B1947" s="910">
        <v>41551</v>
      </c>
      <c r="C1947" s="581">
        <f t="shared" si="91"/>
        <v>10</v>
      </c>
      <c r="D1947" s="171">
        <v>47.75</v>
      </c>
      <c r="E1947" s="171">
        <v>39.1</v>
      </c>
      <c r="F1947" s="171">
        <v>39.94</v>
      </c>
      <c r="G1947" s="171">
        <v>36.82</v>
      </c>
      <c r="H1947" s="171">
        <v>36.32</v>
      </c>
      <c r="I1947" s="171">
        <v>37.28</v>
      </c>
      <c r="J1947" s="171">
        <v>42.77</v>
      </c>
      <c r="K1947" s="171">
        <v>61.24</v>
      </c>
      <c r="L1947" s="171">
        <v>60.06</v>
      </c>
      <c r="M1947" s="171">
        <v>62.21</v>
      </c>
      <c r="N1947" s="171">
        <v>62.77</v>
      </c>
      <c r="O1947" s="171">
        <v>64.040000000000006</v>
      </c>
      <c r="P1947" s="171">
        <v>62.46</v>
      </c>
      <c r="Q1947" s="171">
        <v>61.13</v>
      </c>
      <c r="R1947" s="171">
        <v>59.14</v>
      </c>
      <c r="S1947" s="171">
        <v>54.93</v>
      </c>
      <c r="T1947" s="171">
        <v>51.69</v>
      </c>
      <c r="U1947" s="171">
        <v>55.42</v>
      </c>
      <c r="V1947" s="171">
        <v>57.92</v>
      </c>
      <c r="W1947" s="171">
        <v>66.150000000000006</v>
      </c>
      <c r="X1947" s="171">
        <v>58.61</v>
      </c>
      <c r="Y1947" s="171">
        <v>52.15</v>
      </c>
      <c r="Z1947" s="171">
        <v>55</v>
      </c>
      <c r="AA1947" s="171">
        <v>51.99</v>
      </c>
      <c r="AB1947" s="171">
        <v>66.150000000000006</v>
      </c>
      <c r="AC1947" s="171">
        <v>51.69</v>
      </c>
      <c r="AD1947" s="171">
        <v>46.58</v>
      </c>
      <c r="AF1947" s="171">
        <f t="shared" si="92"/>
        <v>2013</v>
      </c>
      <c r="AG1947" s="171">
        <f t="shared" si="93"/>
        <v>5</v>
      </c>
      <c r="AH1947" s="700">
        <f>SUMIF(D$3:$AA1947,"&lt;="&amp;$AH$1)/COUNTIF(D$3:$AA1947,"&lt;="&amp;$AH$1)</f>
        <v>31.278767889669641</v>
      </c>
    </row>
    <row r="1948" spans="2:34" x14ac:dyDescent="0.25">
      <c r="B1948" s="910">
        <v>41554</v>
      </c>
      <c r="C1948" s="581">
        <f t="shared" si="91"/>
        <v>10</v>
      </c>
      <c r="D1948" s="171">
        <v>36</v>
      </c>
      <c r="E1948" s="171">
        <v>35.69</v>
      </c>
      <c r="F1948" s="171">
        <v>35.380000000000003</v>
      </c>
      <c r="G1948" s="171">
        <v>34.36</v>
      </c>
      <c r="H1948" s="171">
        <v>34.36</v>
      </c>
      <c r="I1948" s="171">
        <v>32.78</v>
      </c>
      <c r="J1948" s="171">
        <v>52.410000000000004</v>
      </c>
      <c r="K1948" s="171">
        <v>64.02</v>
      </c>
      <c r="L1948" s="171">
        <v>66.790000000000006</v>
      </c>
      <c r="M1948" s="171">
        <v>69.03</v>
      </c>
      <c r="N1948" s="171">
        <v>68.94</v>
      </c>
      <c r="O1948" s="171">
        <v>68.42</v>
      </c>
      <c r="P1948" s="171">
        <v>62.54</v>
      </c>
      <c r="Q1948" s="171">
        <v>61.910000000000004</v>
      </c>
      <c r="R1948" s="171">
        <v>58.64</v>
      </c>
      <c r="S1948" s="171">
        <v>56.980000000000004</v>
      </c>
      <c r="T1948" s="171">
        <v>56.14</v>
      </c>
      <c r="U1948" s="171">
        <v>62.04</v>
      </c>
      <c r="V1948" s="171">
        <v>67.430000000000007</v>
      </c>
      <c r="W1948" s="171">
        <v>79.13</v>
      </c>
      <c r="X1948" s="171">
        <v>72.070000000000007</v>
      </c>
      <c r="Y1948" s="171">
        <v>62.97</v>
      </c>
      <c r="Z1948" s="171">
        <v>59.18</v>
      </c>
      <c r="AA1948" s="171">
        <v>50.99</v>
      </c>
      <c r="AB1948" s="171">
        <v>79.13</v>
      </c>
      <c r="AC1948" s="171">
        <v>56.14</v>
      </c>
      <c r="AD1948" s="171">
        <v>47.52</v>
      </c>
      <c r="AF1948" s="171">
        <f t="shared" si="92"/>
        <v>2013</v>
      </c>
      <c r="AG1948" s="171">
        <f t="shared" si="93"/>
        <v>6</v>
      </c>
      <c r="AH1948" s="700">
        <f>SUMIF(D$3:$AA1948,"&lt;="&amp;$AH$1)/COUNTIF(D$3:$AA1948,"&lt;="&amp;$AH$1)</f>
        <v>31.280126804526059</v>
      </c>
    </row>
    <row r="1949" spans="2:34" x14ac:dyDescent="0.25">
      <c r="B1949" s="910">
        <v>41555</v>
      </c>
      <c r="C1949" s="581">
        <f t="shared" si="91"/>
        <v>10</v>
      </c>
      <c r="D1949" s="171">
        <v>40.9</v>
      </c>
      <c r="E1949" s="171">
        <v>38.130000000000003</v>
      </c>
      <c r="F1949" s="171">
        <v>34.619999999999997</v>
      </c>
      <c r="G1949" s="171">
        <v>34.44</v>
      </c>
      <c r="H1949" s="171">
        <v>34.880000000000003</v>
      </c>
      <c r="I1949" s="171">
        <v>36.980000000000004</v>
      </c>
      <c r="J1949" s="171">
        <v>51.97</v>
      </c>
      <c r="K1949" s="171">
        <v>62.38</v>
      </c>
      <c r="L1949" s="171">
        <v>64.98</v>
      </c>
      <c r="M1949" s="171">
        <v>65.56</v>
      </c>
      <c r="N1949" s="171">
        <v>62.17</v>
      </c>
      <c r="O1949" s="171">
        <v>61.38</v>
      </c>
      <c r="P1949" s="171">
        <v>56.94</v>
      </c>
      <c r="Q1949" s="171">
        <v>52.93</v>
      </c>
      <c r="R1949" s="171">
        <v>52.56</v>
      </c>
      <c r="S1949" s="171">
        <v>51.96</v>
      </c>
      <c r="T1949" s="171">
        <v>52.44</v>
      </c>
      <c r="U1949" s="171">
        <v>57.44</v>
      </c>
      <c r="V1949" s="171">
        <v>63.06</v>
      </c>
      <c r="W1949" s="171">
        <v>76.7</v>
      </c>
      <c r="X1949" s="171">
        <v>65.489999999999995</v>
      </c>
      <c r="Y1949" s="171">
        <v>57.910000000000004</v>
      </c>
      <c r="Z1949" s="171">
        <v>50.78</v>
      </c>
      <c r="AA1949" s="171">
        <v>53.89</v>
      </c>
      <c r="AB1949" s="171">
        <v>76.7</v>
      </c>
      <c r="AC1949" s="171">
        <v>50.78</v>
      </c>
      <c r="AD1949" s="171">
        <v>46.86</v>
      </c>
      <c r="AF1949" s="171">
        <f t="shared" si="92"/>
        <v>2013</v>
      </c>
      <c r="AG1949" s="171">
        <f t="shared" si="93"/>
        <v>6</v>
      </c>
      <c r="AH1949" s="700">
        <f>SUMIF(D$3:$AA1949,"&lt;="&amp;$AH$1)/COUNTIF(D$3:$AA1949,"&lt;="&amp;$AH$1)</f>
        <v>31.282224388975671</v>
      </c>
    </row>
    <row r="1950" spans="2:34" x14ac:dyDescent="0.25">
      <c r="B1950" s="910">
        <v>41556</v>
      </c>
      <c r="C1950" s="581">
        <f t="shared" si="91"/>
        <v>10</v>
      </c>
      <c r="D1950" s="171">
        <v>47.410000000000004</v>
      </c>
      <c r="E1950" s="171">
        <v>36.78</v>
      </c>
      <c r="F1950" s="171">
        <v>33.410000000000004</v>
      </c>
      <c r="G1950" s="171">
        <v>33.340000000000003</v>
      </c>
      <c r="H1950" s="171">
        <v>33.36</v>
      </c>
      <c r="I1950" s="171">
        <v>35.410000000000004</v>
      </c>
      <c r="J1950" s="171">
        <v>53.72</v>
      </c>
      <c r="K1950" s="171">
        <v>67.45</v>
      </c>
      <c r="L1950" s="171">
        <v>69.53</v>
      </c>
      <c r="M1950" s="171">
        <v>72.850000000000009</v>
      </c>
      <c r="N1950" s="171">
        <v>70.8</v>
      </c>
      <c r="O1950" s="171">
        <v>69.960000000000008</v>
      </c>
      <c r="P1950" s="171">
        <v>65.37</v>
      </c>
      <c r="Q1950" s="171">
        <v>63.38</v>
      </c>
      <c r="R1950" s="171">
        <v>60.57</v>
      </c>
      <c r="S1950" s="171">
        <v>58.910000000000004</v>
      </c>
      <c r="T1950" s="171">
        <v>50.67</v>
      </c>
      <c r="U1950" s="171">
        <v>52.97</v>
      </c>
      <c r="V1950" s="171">
        <v>58.34</v>
      </c>
      <c r="W1950" s="171">
        <v>63.92</v>
      </c>
      <c r="X1950" s="171">
        <v>60.730000000000004</v>
      </c>
      <c r="Y1950" s="171">
        <v>55.86</v>
      </c>
      <c r="Z1950" s="171">
        <v>57.44</v>
      </c>
      <c r="AA1950" s="171">
        <v>44.82</v>
      </c>
      <c r="AB1950" s="171">
        <v>72.850000000000009</v>
      </c>
      <c r="AC1950" s="171">
        <v>50.67</v>
      </c>
      <c r="AD1950" s="171">
        <v>46.64</v>
      </c>
      <c r="AF1950" s="171">
        <f t="shared" si="92"/>
        <v>2013</v>
      </c>
      <c r="AG1950" s="171">
        <f t="shared" si="93"/>
        <v>5</v>
      </c>
      <c r="AH1950" s="700">
        <f>SUMIF(D$3:$AA1950,"&lt;="&amp;$AH$1)/COUNTIF(D$3:$AA1950,"&lt;="&amp;$AH$1)</f>
        <v>31.28325687179165</v>
      </c>
    </row>
    <row r="1951" spans="2:34" x14ac:dyDescent="0.25">
      <c r="B1951" s="910">
        <v>41557</v>
      </c>
      <c r="C1951" s="581">
        <f t="shared" si="91"/>
        <v>10</v>
      </c>
      <c r="D1951" s="171">
        <v>43.72</v>
      </c>
      <c r="E1951" s="171">
        <v>34.83</v>
      </c>
      <c r="F1951" s="171">
        <v>34</v>
      </c>
      <c r="G1951" s="171">
        <v>33.82</v>
      </c>
      <c r="H1951" s="171">
        <v>34.53</v>
      </c>
      <c r="I1951" s="171">
        <v>34.94</v>
      </c>
      <c r="J1951" s="171">
        <v>47.730000000000004</v>
      </c>
      <c r="K1951" s="171">
        <v>62</v>
      </c>
      <c r="L1951" s="171">
        <v>65.84</v>
      </c>
      <c r="M1951" s="171">
        <v>69.47</v>
      </c>
      <c r="N1951" s="171">
        <v>68.75</v>
      </c>
      <c r="O1951" s="171">
        <v>67.27</v>
      </c>
      <c r="P1951" s="171">
        <v>60.36</v>
      </c>
      <c r="Q1951" s="171">
        <v>60.53</v>
      </c>
      <c r="R1951" s="171">
        <v>60.410000000000004</v>
      </c>
      <c r="S1951" s="171">
        <v>58.97</v>
      </c>
      <c r="T1951" s="171">
        <v>56.550000000000004</v>
      </c>
      <c r="U1951" s="171">
        <v>61.04</v>
      </c>
      <c r="V1951" s="171">
        <v>63.9</v>
      </c>
      <c r="W1951" s="171">
        <v>85.84</v>
      </c>
      <c r="X1951" s="171">
        <v>63.18</v>
      </c>
      <c r="Y1951" s="171">
        <v>55.79</v>
      </c>
      <c r="Z1951" s="171">
        <v>52.300000000000004</v>
      </c>
      <c r="AA1951" s="171">
        <v>54.93</v>
      </c>
      <c r="AB1951" s="171">
        <v>85.84</v>
      </c>
      <c r="AC1951" s="171">
        <v>52.300000000000004</v>
      </c>
      <c r="AD1951" s="171">
        <v>45.980000000000004</v>
      </c>
      <c r="AF1951" s="171">
        <f t="shared" si="92"/>
        <v>2013</v>
      </c>
      <c r="AG1951" s="171">
        <f t="shared" si="93"/>
        <v>5</v>
      </c>
      <c r="AH1951" s="700">
        <f>SUMIF(D$3:$AA1951,"&lt;="&amp;$AH$1)/COUNTIF(D$3:$AA1951,"&lt;="&amp;$AH$1)</f>
        <v>31.284276991035583</v>
      </c>
    </row>
    <row r="1952" spans="2:34" x14ac:dyDescent="0.25">
      <c r="B1952" s="910">
        <v>41558</v>
      </c>
      <c r="C1952" s="581">
        <f t="shared" si="91"/>
        <v>10</v>
      </c>
      <c r="D1952" s="171">
        <v>52.13</v>
      </c>
      <c r="E1952" s="171">
        <v>42.24</v>
      </c>
      <c r="F1952" s="171">
        <v>38.99</v>
      </c>
      <c r="G1952" s="171">
        <v>31.84</v>
      </c>
      <c r="H1952" s="171">
        <v>33.83</v>
      </c>
      <c r="I1952" s="171">
        <v>38.590000000000003</v>
      </c>
      <c r="J1952" s="171">
        <v>47.660000000000004</v>
      </c>
      <c r="K1952" s="171">
        <v>60.79</v>
      </c>
      <c r="L1952" s="171">
        <v>63.050000000000004</v>
      </c>
      <c r="M1952" s="171">
        <v>65.34</v>
      </c>
      <c r="N1952" s="171">
        <v>64.94</v>
      </c>
      <c r="O1952" s="171">
        <v>64.94</v>
      </c>
      <c r="P1952" s="171">
        <v>60.68</v>
      </c>
      <c r="Q1952" s="171">
        <v>58.980000000000004</v>
      </c>
      <c r="R1952" s="171">
        <v>52</v>
      </c>
      <c r="S1952" s="171">
        <v>52.370000000000005</v>
      </c>
      <c r="T1952" s="171">
        <v>49.17</v>
      </c>
      <c r="U1952" s="171">
        <v>52.21</v>
      </c>
      <c r="V1952" s="171">
        <v>55.47</v>
      </c>
      <c r="W1952" s="171">
        <v>72</v>
      </c>
      <c r="X1952" s="171">
        <v>62.71</v>
      </c>
      <c r="Y1952" s="171">
        <v>54.870000000000005</v>
      </c>
      <c r="Z1952" s="171">
        <v>57.56</v>
      </c>
      <c r="AA1952" s="171">
        <v>52.44</v>
      </c>
      <c r="AB1952" s="171">
        <v>72</v>
      </c>
      <c r="AC1952" s="171">
        <v>49.17</v>
      </c>
      <c r="AD1952" s="171">
        <v>47.800000000000004</v>
      </c>
      <c r="AF1952" s="171">
        <f t="shared" si="92"/>
        <v>2013</v>
      </c>
      <c r="AG1952" s="171">
        <f t="shared" si="93"/>
        <v>5</v>
      </c>
      <c r="AH1952" s="700">
        <f>SUMIF(D$3:$AA1952,"&lt;="&amp;$AH$1)/COUNTIF(D$3:$AA1952,"&lt;="&amp;$AH$1)</f>
        <v>31.28616468601869</v>
      </c>
    </row>
    <row r="1953" spans="2:34" x14ac:dyDescent="0.25">
      <c r="B1953" s="910">
        <v>41561</v>
      </c>
      <c r="C1953" s="581">
        <f t="shared" si="91"/>
        <v>10</v>
      </c>
      <c r="D1953" s="171">
        <v>26.1</v>
      </c>
      <c r="E1953" s="171">
        <v>26.990000000000002</v>
      </c>
      <c r="F1953" s="171">
        <v>29.93</v>
      </c>
      <c r="G1953" s="171">
        <v>30.48</v>
      </c>
      <c r="H1953" s="171">
        <v>29.94</v>
      </c>
      <c r="I1953" s="171">
        <v>21.490000000000002</v>
      </c>
      <c r="J1953" s="171">
        <v>38.07</v>
      </c>
      <c r="K1953" s="171">
        <v>57.03</v>
      </c>
      <c r="L1953" s="171">
        <v>57.13</v>
      </c>
      <c r="M1953" s="171">
        <v>58.08</v>
      </c>
      <c r="N1953" s="171">
        <v>54.93</v>
      </c>
      <c r="O1953" s="171">
        <v>55</v>
      </c>
      <c r="P1953" s="171">
        <v>52.44</v>
      </c>
      <c r="Q1953" s="171">
        <v>55</v>
      </c>
      <c r="R1953" s="171">
        <v>50.52</v>
      </c>
      <c r="S1953" s="171">
        <v>48.77</v>
      </c>
      <c r="T1953" s="171">
        <v>50</v>
      </c>
      <c r="U1953" s="171">
        <v>57.22</v>
      </c>
      <c r="V1953" s="171">
        <v>64.77</v>
      </c>
      <c r="W1953" s="171">
        <v>70.06</v>
      </c>
      <c r="X1953" s="171">
        <v>59.67</v>
      </c>
      <c r="Y1953" s="171">
        <v>46.84</v>
      </c>
      <c r="Z1953" s="171">
        <v>50.17</v>
      </c>
      <c r="AA1953" s="171">
        <v>50</v>
      </c>
      <c r="AB1953" s="171">
        <v>70.06</v>
      </c>
      <c r="AC1953" s="171">
        <v>46.84</v>
      </c>
      <c r="AD1953" s="171">
        <v>38.89</v>
      </c>
      <c r="AF1953" s="171">
        <f t="shared" si="92"/>
        <v>2013</v>
      </c>
      <c r="AG1953" s="171">
        <f t="shared" si="93"/>
        <v>7</v>
      </c>
      <c r="AH1953" s="700">
        <f>SUMIF(D$3:$AA1953,"&lt;="&amp;$AH$1)/COUNTIF(D$3:$AA1953,"&lt;="&amp;$AH$1)</f>
        <v>31.285125924964415</v>
      </c>
    </row>
    <row r="1954" spans="2:34" x14ac:dyDescent="0.25">
      <c r="B1954" s="910">
        <v>41562</v>
      </c>
      <c r="C1954" s="581">
        <f t="shared" si="91"/>
        <v>10</v>
      </c>
      <c r="D1954" s="171">
        <v>51.06</v>
      </c>
      <c r="E1954" s="171">
        <v>46.75</v>
      </c>
      <c r="F1954" s="171">
        <v>39.96</v>
      </c>
      <c r="G1954" s="171">
        <v>35.68</v>
      </c>
      <c r="H1954" s="171">
        <v>37.44</v>
      </c>
      <c r="I1954" s="171">
        <v>38.300000000000004</v>
      </c>
      <c r="J1954" s="171">
        <v>50.77</v>
      </c>
      <c r="K1954" s="171">
        <v>61.93</v>
      </c>
      <c r="L1954" s="171">
        <v>64.7</v>
      </c>
      <c r="M1954" s="171">
        <v>62.75</v>
      </c>
      <c r="N1954" s="171">
        <v>63.190000000000005</v>
      </c>
      <c r="O1954" s="171">
        <v>62.370000000000005</v>
      </c>
      <c r="P1954" s="171">
        <v>51.77</v>
      </c>
      <c r="Q1954" s="171">
        <v>50.57</v>
      </c>
      <c r="R1954" s="171">
        <v>49.94</v>
      </c>
      <c r="S1954" s="171">
        <v>52.26</v>
      </c>
      <c r="T1954" s="171">
        <v>52.43</v>
      </c>
      <c r="U1954" s="171">
        <v>57.160000000000004</v>
      </c>
      <c r="V1954" s="171">
        <v>65.38</v>
      </c>
      <c r="W1954" s="171">
        <v>82.22</v>
      </c>
      <c r="X1954" s="171">
        <v>60.89</v>
      </c>
      <c r="Y1954" s="171">
        <v>52.67</v>
      </c>
      <c r="Z1954" s="171">
        <v>52.480000000000004</v>
      </c>
      <c r="AA1954" s="171">
        <v>52.57</v>
      </c>
      <c r="AB1954" s="171">
        <v>82.22</v>
      </c>
      <c r="AC1954" s="171">
        <v>49.94</v>
      </c>
      <c r="AD1954" s="171">
        <v>48.38</v>
      </c>
      <c r="AF1954" s="171">
        <f t="shared" si="92"/>
        <v>2013</v>
      </c>
      <c r="AG1954" s="171">
        <f t="shared" si="93"/>
        <v>4</v>
      </c>
      <c r="AH1954" s="700">
        <f>SUMIF(D$3:$AA1954,"&lt;="&amp;$AH$1)/COUNTIF(D$3:$AA1954,"&lt;="&amp;$AH$1)</f>
        <v>31.286828682673704</v>
      </c>
    </row>
    <row r="1955" spans="2:34" x14ac:dyDescent="0.25">
      <c r="B1955" s="910">
        <v>41563</v>
      </c>
      <c r="C1955" s="581">
        <f t="shared" si="91"/>
        <v>10</v>
      </c>
      <c r="D1955" s="171">
        <v>55.93</v>
      </c>
      <c r="E1955" s="171">
        <v>43.37</v>
      </c>
      <c r="F1955" s="171">
        <v>37.69</v>
      </c>
      <c r="G1955" s="171">
        <v>37.700000000000003</v>
      </c>
      <c r="H1955" s="171">
        <v>37.880000000000003</v>
      </c>
      <c r="I1955" s="171">
        <v>38.1</v>
      </c>
      <c r="J1955" s="171">
        <v>51.550000000000004</v>
      </c>
      <c r="K1955" s="171">
        <v>67.61</v>
      </c>
      <c r="L1955" s="171">
        <v>70.180000000000007</v>
      </c>
      <c r="M1955" s="171">
        <v>70</v>
      </c>
      <c r="N1955" s="171">
        <v>67.81</v>
      </c>
      <c r="O1955" s="171">
        <v>69.010000000000005</v>
      </c>
      <c r="P1955" s="171">
        <v>62.82</v>
      </c>
      <c r="Q1955" s="171">
        <v>58.77</v>
      </c>
      <c r="R1955" s="171">
        <v>56.02</v>
      </c>
      <c r="S1955" s="171">
        <v>52.550000000000004</v>
      </c>
      <c r="T1955" s="171">
        <v>49.5</v>
      </c>
      <c r="U1955" s="171">
        <v>53.09</v>
      </c>
      <c r="V1955" s="171">
        <v>58.550000000000004</v>
      </c>
      <c r="W1955" s="171">
        <v>65.95</v>
      </c>
      <c r="X1955" s="171">
        <v>56.31</v>
      </c>
      <c r="Y1955" s="171">
        <v>51.300000000000004</v>
      </c>
      <c r="Z1955" s="171">
        <v>59</v>
      </c>
      <c r="AA1955" s="171">
        <v>49.5</v>
      </c>
      <c r="AB1955" s="171">
        <v>70.180000000000007</v>
      </c>
      <c r="AC1955" s="171">
        <v>49.5</v>
      </c>
      <c r="AD1955" s="171">
        <v>48.83</v>
      </c>
      <c r="AF1955" s="171">
        <f t="shared" si="92"/>
        <v>2013</v>
      </c>
      <c r="AG1955" s="171">
        <f t="shared" si="93"/>
        <v>4</v>
      </c>
      <c r="AH1955" s="700">
        <f>SUMIF(D$3:$AA1955,"&lt;="&amp;$AH$1)/COUNTIF(D$3:$AA1955,"&lt;="&amp;$AH$1)</f>
        <v>31.288529907876072</v>
      </c>
    </row>
    <row r="1956" spans="2:34" x14ac:dyDescent="0.25">
      <c r="B1956" s="910">
        <v>41564</v>
      </c>
      <c r="C1956" s="581">
        <f t="shared" si="91"/>
        <v>10</v>
      </c>
      <c r="D1956" s="171">
        <v>40.25</v>
      </c>
      <c r="E1956" s="171">
        <v>34.54</v>
      </c>
      <c r="F1956" s="171">
        <v>36.800000000000004</v>
      </c>
      <c r="G1956" s="171">
        <v>36.61</v>
      </c>
      <c r="H1956" s="171">
        <v>36.56</v>
      </c>
      <c r="I1956" s="171">
        <v>34</v>
      </c>
      <c r="J1956" s="171">
        <v>40.880000000000003</v>
      </c>
      <c r="K1956" s="171">
        <v>56.9</v>
      </c>
      <c r="L1956" s="171">
        <v>60.82</v>
      </c>
      <c r="M1956" s="171">
        <v>57.38</v>
      </c>
      <c r="N1956" s="171">
        <v>55</v>
      </c>
      <c r="O1956" s="171">
        <v>57.44</v>
      </c>
      <c r="P1956" s="171">
        <v>58.79</v>
      </c>
      <c r="Q1956" s="171">
        <v>57.38</v>
      </c>
      <c r="R1956" s="171">
        <v>51</v>
      </c>
      <c r="S1956" s="171">
        <v>48</v>
      </c>
      <c r="T1956" s="171">
        <v>48</v>
      </c>
      <c r="U1956" s="171">
        <v>48.74</v>
      </c>
      <c r="V1956" s="171">
        <v>58.99</v>
      </c>
      <c r="W1956" s="171">
        <v>75.05</v>
      </c>
      <c r="X1956" s="171">
        <v>60.93</v>
      </c>
      <c r="Y1956" s="171">
        <v>50.480000000000004</v>
      </c>
      <c r="Z1956" s="171">
        <v>53.47</v>
      </c>
      <c r="AA1956" s="171">
        <v>54.93</v>
      </c>
      <c r="AB1956" s="171">
        <v>75.05</v>
      </c>
      <c r="AC1956" s="171">
        <v>48</v>
      </c>
      <c r="AD1956" s="171">
        <v>44.7</v>
      </c>
      <c r="AF1956" s="171">
        <f t="shared" si="92"/>
        <v>2013</v>
      </c>
      <c r="AG1956" s="171">
        <f t="shared" si="93"/>
        <v>7</v>
      </c>
      <c r="AH1956" s="700">
        <f>SUMIF(D$3:$AA1956,"&lt;="&amp;$AH$1)/COUNTIF(D$3:$AA1956,"&lt;="&amp;$AH$1)</f>
        <v>31.29116399714686</v>
      </c>
    </row>
    <row r="1957" spans="2:34" x14ac:dyDescent="0.25">
      <c r="B1957" s="910">
        <v>41565</v>
      </c>
      <c r="C1957" s="581">
        <f t="shared" si="91"/>
        <v>10</v>
      </c>
      <c r="D1957" s="171">
        <v>44.96</v>
      </c>
      <c r="E1957" s="171">
        <v>43.53</v>
      </c>
      <c r="F1957" s="171">
        <v>40.56</v>
      </c>
      <c r="G1957" s="171">
        <v>37.43</v>
      </c>
      <c r="H1957" s="171">
        <v>37.49</v>
      </c>
      <c r="I1957" s="171">
        <v>42.81</v>
      </c>
      <c r="J1957" s="171">
        <v>50.88</v>
      </c>
      <c r="K1957" s="171">
        <v>59.4</v>
      </c>
      <c r="L1957" s="171">
        <v>65.400000000000006</v>
      </c>
      <c r="M1957" s="171">
        <v>67.16</v>
      </c>
      <c r="N1957" s="171">
        <v>67.58</v>
      </c>
      <c r="O1957" s="171">
        <v>62.34</v>
      </c>
      <c r="P1957" s="171">
        <v>59.14</v>
      </c>
      <c r="Q1957" s="171">
        <v>55.74</v>
      </c>
      <c r="R1957" s="171">
        <v>52.36</v>
      </c>
      <c r="S1957" s="171">
        <v>49.800000000000004</v>
      </c>
      <c r="T1957" s="171">
        <v>45.71</v>
      </c>
      <c r="U1957" s="171">
        <v>50.660000000000004</v>
      </c>
      <c r="V1957" s="171">
        <v>57.81</v>
      </c>
      <c r="W1957" s="171">
        <v>60.53</v>
      </c>
      <c r="X1957" s="171">
        <v>54.44</v>
      </c>
      <c r="Y1957" s="171">
        <v>45.910000000000004</v>
      </c>
      <c r="Z1957" s="171">
        <v>44.92</v>
      </c>
      <c r="AA1957" s="171">
        <v>46.53</v>
      </c>
      <c r="AB1957" s="171">
        <v>67.58</v>
      </c>
      <c r="AC1957" s="171">
        <v>44.92</v>
      </c>
      <c r="AD1957" s="171">
        <v>45.74</v>
      </c>
      <c r="AF1957" s="171">
        <f t="shared" si="92"/>
        <v>2013</v>
      </c>
      <c r="AG1957" s="171">
        <f t="shared" si="93"/>
        <v>3</v>
      </c>
      <c r="AH1957" s="700">
        <f>SUMIF(D$3:$AA1957,"&lt;="&amp;$AH$1)/COUNTIF(D$3:$AA1957,"&lt;="&amp;$AH$1)</f>
        <v>31.292564834025008</v>
      </c>
    </row>
    <row r="1958" spans="2:34" x14ac:dyDescent="0.25">
      <c r="B1958" s="910">
        <v>41568</v>
      </c>
      <c r="C1958" s="581">
        <f t="shared" si="91"/>
        <v>10</v>
      </c>
      <c r="D1958" s="171">
        <v>33.049999999999997</v>
      </c>
      <c r="E1958" s="171">
        <v>33.83</v>
      </c>
      <c r="F1958" s="171">
        <v>33.049999999999997</v>
      </c>
      <c r="G1958" s="171">
        <v>33.11</v>
      </c>
      <c r="H1958" s="171">
        <v>33.33</v>
      </c>
      <c r="I1958" s="171">
        <v>30.92</v>
      </c>
      <c r="J1958" s="171">
        <v>44.61</v>
      </c>
      <c r="K1958" s="171">
        <v>58.1</v>
      </c>
      <c r="L1958" s="171">
        <v>59.47</v>
      </c>
      <c r="M1958" s="171">
        <v>59.22</v>
      </c>
      <c r="N1958" s="171">
        <v>59.52</v>
      </c>
      <c r="O1958" s="171">
        <v>57.36</v>
      </c>
      <c r="P1958" s="171">
        <v>57.78</v>
      </c>
      <c r="Q1958" s="171">
        <v>56.120000000000005</v>
      </c>
      <c r="R1958" s="171">
        <v>52.77</v>
      </c>
      <c r="S1958" s="171">
        <v>50.480000000000004</v>
      </c>
      <c r="T1958" s="171">
        <v>49.99</v>
      </c>
      <c r="U1958" s="171">
        <v>52.71</v>
      </c>
      <c r="V1958" s="171">
        <v>61.870000000000005</v>
      </c>
      <c r="W1958" s="171">
        <v>70.489999999999995</v>
      </c>
      <c r="X1958" s="171">
        <v>56.09</v>
      </c>
      <c r="Y1958" s="171">
        <v>45.6</v>
      </c>
      <c r="Z1958" s="171">
        <v>44.85</v>
      </c>
      <c r="AA1958" s="171">
        <v>37.950000000000003</v>
      </c>
      <c r="AB1958" s="171">
        <v>70.489999999999995</v>
      </c>
      <c r="AC1958" s="171">
        <v>44.85</v>
      </c>
      <c r="AD1958" s="171">
        <v>40.369999999999997</v>
      </c>
      <c r="AF1958" s="171">
        <f t="shared" si="92"/>
        <v>2013</v>
      </c>
      <c r="AG1958" s="171">
        <f t="shared" si="93"/>
        <v>7</v>
      </c>
      <c r="AH1958" s="700">
        <f>SUMIF(D$3:$AA1958,"&lt;="&amp;$AH$1)/COUNTIF(D$3:$AA1958,"&lt;="&amp;$AH$1)</f>
        <v>31.293614153327827</v>
      </c>
    </row>
    <row r="1959" spans="2:34" x14ac:dyDescent="0.25">
      <c r="B1959" s="910">
        <v>41569</v>
      </c>
      <c r="C1959" s="581">
        <f t="shared" si="91"/>
        <v>10</v>
      </c>
      <c r="D1959" s="171">
        <v>33.82</v>
      </c>
      <c r="E1959" s="171">
        <v>35.83</v>
      </c>
      <c r="F1959" s="171">
        <v>35.5</v>
      </c>
      <c r="G1959" s="171">
        <v>35.64</v>
      </c>
      <c r="H1959" s="171">
        <v>32.92</v>
      </c>
      <c r="I1959" s="171">
        <v>29.91</v>
      </c>
      <c r="J1959" s="171">
        <v>38.17</v>
      </c>
      <c r="K1959" s="171">
        <v>54.56</v>
      </c>
      <c r="L1959" s="171">
        <v>57.910000000000004</v>
      </c>
      <c r="M1959" s="171">
        <v>54.93</v>
      </c>
      <c r="N1959" s="171">
        <v>52</v>
      </c>
      <c r="O1959" s="171">
        <v>52</v>
      </c>
      <c r="P1959" s="171">
        <v>49.94</v>
      </c>
      <c r="Q1959" s="171">
        <v>51</v>
      </c>
      <c r="R1959" s="171">
        <v>55.120000000000005</v>
      </c>
      <c r="S1959" s="171">
        <v>53.050000000000004</v>
      </c>
      <c r="T1959" s="171">
        <v>56.21</v>
      </c>
      <c r="U1959" s="171">
        <v>52.77</v>
      </c>
      <c r="V1959" s="171">
        <v>54.94</v>
      </c>
      <c r="W1959" s="171">
        <v>59.93</v>
      </c>
      <c r="X1959" s="171">
        <v>54.94</v>
      </c>
      <c r="Y1959" s="171">
        <v>54.31</v>
      </c>
      <c r="Z1959" s="171">
        <v>45.19</v>
      </c>
      <c r="AA1959" s="171">
        <v>44.230000000000004</v>
      </c>
      <c r="AB1959" s="171">
        <v>59.93</v>
      </c>
      <c r="AC1959" s="171">
        <v>45.19</v>
      </c>
      <c r="AD1959" s="171">
        <v>41.25</v>
      </c>
      <c r="AF1959" s="171">
        <f t="shared" si="92"/>
        <v>2013</v>
      </c>
      <c r="AG1959" s="171">
        <f t="shared" si="93"/>
        <v>7</v>
      </c>
      <c r="AH1959" s="700">
        <f>SUMIF(D$3:$AA1959,"&lt;="&amp;$AH$1)/COUNTIF(D$3:$AA1959,"&lt;="&amp;$AH$1)</f>
        <v>31.295086798808246</v>
      </c>
    </row>
    <row r="1960" spans="2:34" x14ac:dyDescent="0.25">
      <c r="B1960" s="910">
        <v>41570</v>
      </c>
      <c r="C1960" s="581">
        <f t="shared" si="91"/>
        <v>10</v>
      </c>
      <c r="D1960" s="171">
        <v>36.619999999999997</v>
      </c>
      <c r="E1960" s="171">
        <v>34.31</v>
      </c>
      <c r="F1960" s="171">
        <v>33.6</v>
      </c>
      <c r="G1960" s="171">
        <v>33.56</v>
      </c>
      <c r="H1960" s="171">
        <v>34.11</v>
      </c>
      <c r="I1960" s="171">
        <v>33.869999999999997</v>
      </c>
      <c r="J1960" s="171">
        <v>36.97</v>
      </c>
      <c r="K1960" s="171">
        <v>49.5</v>
      </c>
      <c r="L1960" s="171">
        <v>52.93</v>
      </c>
      <c r="M1960" s="171">
        <v>58.34</v>
      </c>
      <c r="N1960" s="171">
        <v>59.92</v>
      </c>
      <c r="O1960" s="171">
        <v>60.13</v>
      </c>
      <c r="P1960" s="171">
        <v>56.93</v>
      </c>
      <c r="Q1960" s="171">
        <v>53.33</v>
      </c>
      <c r="R1960" s="171">
        <v>52.44</v>
      </c>
      <c r="S1960" s="171">
        <v>47.44</v>
      </c>
      <c r="T1960" s="171">
        <v>45.79</v>
      </c>
      <c r="U1960" s="171">
        <v>49.76</v>
      </c>
      <c r="V1960" s="171">
        <v>56.39</v>
      </c>
      <c r="W1960" s="171">
        <v>68.010000000000005</v>
      </c>
      <c r="X1960" s="171">
        <v>55.25</v>
      </c>
      <c r="Y1960" s="171">
        <v>49.94</v>
      </c>
      <c r="Z1960" s="171">
        <v>51.67</v>
      </c>
      <c r="AA1960" s="171">
        <v>43.980000000000004</v>
      </c>
      <c r="AB1960" s="171">
        <v>68.010000000000005</v>
      </c>
      <c r="AC1960" s="171">
        <v>45.79</v>
      </c>
      <c r="AD1960" s="171">
        <v>41.12</v>
      </c>
      <c r="AF1960" s="171">
        <f t="shared" si="92"/>
        <v>2013</v>
      </c>
      <c r="AG1960" s="171">
        <f t="shared" si="93"/>
        <v>7</v>
      </c>
      <c r="AH1960" s="700">
        <f>SUMIF(D$3:$AA1960,"&lt;="&amp;$AH$1)/COUNTIF(D$3:$AA1960,"&lt;="&amp;$AH$1)</f>
        <v>31.296639041761193</v>
      </c>
    </row>
    <row r="1961" spans="2:34" x14ac:dyDescent="0.25">
      <c r="B1961" s="910">
        <v>41571</v>
      </c>
      <c r="C1961" s="581">
        <f t="shared" si="91"/>
        <v>10</v>
      </c>
      <c r="D1961" s="171">
        <v>39.96</v>
      </c>
      <c r="E1961" s="171">
        <v>32.020000000000003</v>
      </c>
      <c r="F1961" s="171">
        <v>31.98</v>
      </c>
      <c r="G1961" s="171">
        <v>31.98</v>
      </c>
      <c r="H1961" s="171">
        <v>33.24</v>
      </c>
      <c r="I1961" s="171">
        <v>37.57</v>
      </c>
      <c r="J1961" s="171">
        <v>45</v>
      </c>
      <c r="K1961" s="171">
        <v>59.96</v>
      </c>
      <c r="L1961" s="171">
        <v>60.480000000000004</v>
      </c>
      <c r="M1961" s="171">
        <v>62.6</v>
      </c>
      <c r="N1961" s="171">
        <v>66.41</v>
      </c>
      <c r="O1961" s="171">
        <v>64.960000000000008</v>
      </c>
      <c r="P1961" s="171">
        <v>50.980000000000004</v>
      </c>
      <c r="Q1961" s="171">
        <v>49.96</v>
      </c>
      <c r="R1961" s="171">
        <v>49.35</v>
      </c>
      <c r="S1961" s="171">
        <v>49</v>
      </c>
      <c r="T1961" s="171">
        <v>54.29</v>
      </c>
      <c r="U1961" s="171">
        <v>60</v>
      </c>
      <c r="V1961" s="171">
        <v>63.910000000000004</v>
      </c>
      <c r="W1961" s="171">
        <v>84.94</v>
      </c>
      <c r="X1961" s="171">
        <v>55</v>
      </c>
      <c r="Y1961" s="171">
        <v>47.45</v>
      </c>
      <c r="Z1961" s="171">
        <v>52.370000000000005</v>
      </c>
      <c r="AA1961" s="171">
        <v>46.61</v>
      </c>
      <c r="AB1961" s="171">
        <v>84.94</v>
      </c>
      <c r="AC1961" s="171">
        <v>47.45</v>
      </c>
      <c r="AD1961" s="171">
        <v>42.76</v>
      </c>
      <c r="AF1961" s="171">
        <f t="shared" si="92"/>
        <v>2013</v>
      </c>
      <c r="AG1961" s="171">
        <f t="shared" si="93"/>
        <v>6</v>
      </c>
      <c r="AH1961" s="700">
        <f>SUMIF(D$3:$AA1961,"&lt;="&amp;$AH$1)/COUNTIF(D$3:$AA1961,"&lt;="&amp;$AH$1)</f>
        <v>31.297866804737662</v>
      </c>
    </row>
    <row r="1962" spans="2:34" x14ac:dyDescent="0.25">
      <c r="B1962" s="910">
        <v>41572</v>
      </c>
      <c r="C1962" s="581">
        <f t="shared" si="91"/>
        <v>10</v>
      </c>
      <c r="D1962" s="171">
        <v>44.86</v>
      </c>
      <c r="E1962" s="171">
        <v>38.69</v>
      </c>
      <c r="F1962" s="171">
        <v>36.47</v>
      </c>
      <c r="G1962" s="171">
        <v>34.85</v>
      </c>
      <c r="H1962" s="171">
        <v>33.22</v>
      </c>
      <c r="I1962" s="171">
        <v>35.020000000000003</v>
      </c>
      <c r="J1962" s="171">
        <v>40.67</v>
      </c>
      <c r="K1962" s="171">
        <v>54.38</v>
      </c>
      <c r="L1962" s="171">
        <v>59.550000000000004</v>
      </c>
      <c r="M1962" s="171">
        <v>59.870000000000005</v>
      </c>
      <c r="N1962" s="171">
        <v>66</v>
      </c>
      <c r="O1962" s="171">
        <v>63.95</v>
      </c>
      <c r="P1962" s="171">
        <v>64.94</v>
      </c>
      <c r="Q1962" s="171">
        <v>60</v>
      </c>
      <c r="R1962" s="171">
        <v>54.980000000000004</v>
      </c>
      <c r="S1962" s="171">
        <v>53.21</v>
      </c>
      <c r="T1962" s="171">
        <v>53.21</v>
      </c>
      <c r="U1962" s="171">
        <v>53</v>
      </c>
      <c r="V1962" s="171">
        <v>52.42</v>
      </c>
      <c r="W1962" s="171">
        <v>57.52</v>
      </c>
      <c r="X1962" s="171">
        <v>59.93</v>
      </c>
      <c r="Y1962" s="171">
        <v>52.36</v>
      </c>
      <c r="Z1962" s="171">
        <v>52.34</v>
      </c>
      <c r="AA1962" s="171">
        <v>45.52</v>
      </c>
      <c r="AB1962" s="171">
        <v>66</v>
      </c>
      <c r="AC1962" s="171">
        <v>52.34</v>
      </c>
      <c r="AD1962" s="171">
        <v>44.03</v>
      </c>
      <c r="AF1962" s="171">
        <f t="shared" si="92"/>
        <v>2013</v>
      </c>
      <c r="AG1962" s="171">
        <f t="shared" si="93"/>
        <v>6</v>
      </c>
      <c r="AH1962" s="700">
        <f>SUMIF(D$3:$AA1962,"&lt;="&amp;$AH$1)/COUNTIF(D$3:$AA1962,"&lt;="&amp;$AH$1)</f>
        <v>31.299880960082909</v>
      </c>
    </row>
    <row r="1963" spans="2:34" x14ac:dyDescent="0.25">
      <c r="B1963" s="910">
        <v>41575</v>
      </c>
      <c r="C1963" s="581">
        <f t="shared" si="91"/>
        <v>10</v>
      </c>
      <c r="D1963" s="171">
        <v>29.52</v>
      </c>
      <c r="E1963" s="171">
        <v>27.53</v>
      </c>
      <c r="F1963" s="171">
        <v>27.990000000000002</v>
      </c>
      <c r="G1963" s="171">
        <v>27.94</v>
      </c>
      <c r="H1963" s="171">
        <v>30.77</v>
      </c>
      <c r="I1963" s="171">
        <v>32.25</v>
      </c>
      <c r="J1963" s="171">
        <v>33.43</v>
      </c>
      <c r="K1963" s="171">
        <v>44.230000000000004</v>
      </c>
      <c r="L1963" s="171">
        <v>49.93</v>
      </c>
      <c r="M1963" s="171">
        <v>59.07</v>
      </c>
      <c r="N1963" s="171">
        <v>56.800000000000004</v>
      </c>
      <c r="O1963" s="171">
        <v>59.94</v>
      </c>
      <c r="P1963" s="171">
        <v>55.09</v>
      </c>
      <c r="Q1963" s="171">
        <v>55.09</v>
      </c>
      <c r="R1963" s="171">
        <v>52.82</v>
      </c>
      <c r="S1963" s="171">
        <v>48.63</v>
      </c>
      <c r="T1963" s="171">
        <v>46.72</v>
      </c>
      <c r="U1963" s="171">
        <v>65.31</v>
      </c>
      <c r="V1963" s="171">
        <v>80</v>
      </c>
      <c r="W1963" s="171">
        <v>64.94</v>
      </c>
      <c r="X1963" s="171">
        <v>49.96</v>
      </c>
      <c r="Y1963" s="171">
        <v>54.94</v>
      </c>
      <c r="Z1963" s="171">
        <v>54.93</v>
      </c>
      <c r="AA1963" s="171">
        <v>44.92</v>
      </c>
      <c r="AB1963" s="171">
        <v>80</v>
      </c>
      <c r="AC1963" s="171">
        <v>44.230000000000004</v>
      </c>
      <c r="AD1963" s="171">
        <v>38.200000000000003</v>
      </c>
      <c r="AF1963" s="171">
        <f t="shared" si="92"/>
        <v>2013</v>
      </c>
      <c r="AG1963" s="171">
        <f t="shared" si="93"/>
        <v>7</v>
      </c>
      <c r="AH1963" s="700">
        <f>SUMIF(D$3:$AA1963,"&lt;="&amp;$AH$1)/COUNTIF(D$3:$AA1963,"&lt;="&amp;$AH$1)</f>
        <v>31.299255690636418</v>
      </c>
    </row>
    <row r="1964" spans="2:34" x14ac:dyDescent="0.25">
      <c r="B1964" s="910">
        <v>41576</v>
      </c>
      <c r="C1964" s="581">
        <f t="shared" si="91"/>
        <v>10</v>
      </c>
      <c r="D1964" s="171">
        <v>35.770000000000003</v>
      </c>
      <c r="E1964" s="171">
        <v>31.59</v>
      </c>
      <c r="F1964" s="171">
        <v>31.59</v>
      </c>
      <c r="G1964" s="171">
        <v>31.38</v>
      </c>
      <c r="H1964" s="171">
        <v>31.92</v>
      </c>
      <c r="I1964" s="171">
        <v>32.520000000000003</v>
      </c>
      <c r="J1964" s="171">
        <v>37.630000000000003</v>
      </c>
      <c r="K1964" s="171">
        <v>46.04</v>
      </c>
      <c r="L1964" s="171">
        <v>54.51</v>
      </c>
      <c r="M1964" s="171">
        <v>55.68</v>
      </c>
      <c r="N1964" s="171">
        <v>52.7</v>
      </c>
      <c r="O1964" s="171">
        <v>52.44</v>
      </c>
      <c r="P1964" s="171">
        <v>51</v>
      </c>
      <c r="Q1964" s="171">
        <v>51.49</v>
      </c>
      <c r="R1964" s="171">
        <v>51.4</v>
      </c>
      <c r="S1964" s="171">
        <v>51.160000000000004</v>
      </c>
      <c r="T1964" s="171">
        <v>49.94</v>
      </c>
      <c r="U1964" s="171">
        <v>58.61</v>
      </c>
      <c r="V1964" s="171">
        <v>68.36</v>
      </c>
      <c r="W1964" s="171">
        <v>61.34</v>
      </c>
      <c r="X1964" s="171">
        <v>57.2</v>
      </c>
      <c r="Y1964" s="171">
        <v>48.29</v>
      </c>
      <c r="Z1964" s="171">
        <v>49.7</v>
      </c>
      <c r="AA1964" s="171">
        <v>50.77</v>
      </c>
      <c r="AB1964" s="171">
        <v>68.36</v>
      </c>
      <c r="AC1964" s="171">
        <v>46.04</v>
      </c>
      <c r="AD1964" s="171">
        <v>40.369999999999997</v>
      </c>
      <c r="AF1964" s="171">
        <f t="shared" si="92"/>
        <v>2013</v>
      </c>
      <c r="AG1964" s="171">
        <f t="shared" si="93"/>
        <v>7</v>
      </c>
      <c r="AH1964" s="700">
        <f>SUMIF(D$3:$AA1964,"&lt;="&amp;$AH$1)/COUNTIF(D$3:$AA1964,"&lt;="&amp;$AH$1)</f>
        <v>31.300115700342683</v>
      </c>
    </row>
    <row r="1965" spans="2:34" x14ac:dyDescent="0.25">
      <c r="B1965" s="910">
        <v>41577</v>
      </c>
      <c r="C1965" s="581">
        <f t="shared" si="91"/>
        <v>10</v>
      </c>
      <c r="D1965" s="171">
        <v>39.31</v>
      </c>
      <c r="E1965" s="171">
        <v>37.410000000000004</v>
      </c>
      <c r="F1965" s="171">
        <v>32.44</v>
      </c>
      <c r="G1965" s="171">
        <v>31.95</v>
      </c>
      <c r="H1965" s="171">
        <v>32.369999999999997</v>
      </c>
      <c r="I1965" s="171">
        <v>36.07</v>
      </c>
      <c r="J1965" s="171">
        <v>43.65</v>
      </c>
      <c r="K1965" s="171">
        <v>57.800000000000004</v>
      </c>
      <c r="L1965" s="171">
        <v>54.4</v>
      </c>
      <c r="M1965" s="171">
        <v>57.800000000000004</v>
      </c>
      <c r="N1965" s="171">
        <v>56.11</v>
      </c>
      <c r="O1965" s="171">
        <v>56.31</v>
      </c>
      <c r="P1965" s="171">
        <v>52.29</v>
      </c>
      <c r="Q1965" s="171">
        <v>49.88</v>
      </c>
      <c r="R1965" s="171">
        <v>47.6</v>
      </c>
      <c r="S1965" s="171">
        <v>45.71</v>
      </c>
      <c r="T1965" s="171">
        <v>49.46</v>
      </c>
      <c r="U1965" s="171">
        <v>59.68</v>
      </c>
      <c r="V1965" s="171">
        <v>80.739999999999995</v>
      </c>
      <c r="W1965" s="171">
        <v>68.739999999999995</v>
      </c>
      <c r="X1965" s="171">
        <v>50.65</v>
      </c>
      <c r="Y1965" s="171">
        <v>45</v>
      </c>
      <c r="Z1965" s="171">
        <v>48.32</v>
      </c>
      <c r="AA1965" s="171">
        <v>43.68</v>
      </c>
      <c r="AB1965" s="171">
        <v>80.739999999999995</v>
      </c>
      <c r="AC1965" s="171">
        <v>45</v>
      </c>
      <c r="AD1965" s="171">
        <v>41.550000000000004</v>
      </c>
      <c r="AF1965" s="171">
        <f t="shared" si="92"/>
        <v>2013</v>
      </c>
      <c r="AG1965" s="171">
        <f t="shared" si="93"/>
        <v>6</v>
      </c>
      <c r="AH1965" s="700">
        <f>SUMIF(D$3:$AA1965,"&lt;="&amp;$AH$1)/COUNTIF(D$3:$AA1965,"&lt;="&amp;$AH$1)</f>
        <v>31.301520966595699</v>
      </c>
    </row>
    <row r="1966" spans="2:34" x14ac:dyDescent="0.25">
      <c r="B1966" s="910">
        <v>41578</v>
      </c>
      <c r="C1966" s="581">
        <f t="shared" si="91"/>
        <v>10</v>
      </c>
      <c r="D1966" s="171">
        <v>45.84</v>
      </c>
      <c r="E1966" s="171">
        <v>38.99</v>
      </c>
      <c r="F1966" s="171">
        <v>37.4</v>
      </c>
      <c r="G1966" s="171">
        <v>31.62</v>
      </c>
      <c r="H1966" s="171">
        <v>31.810000000000002</v>
      </c>
      <c r="I1966" s="171">
        <v>39.18</v>
      </c>
      <c r="J1966" s="171">
        <v>48.2</v>
      </c>
      <c r="K1966" s="171">
        <v>58.45</v>
      </c>
      <c r="L1966" s="171">
        <v>54.39</v>
      </c>
      <c r="M1966" s="171">
        <v>56.5</v>
      </c>
      <c r="N1966" s="171">
        <v>55.07</v>
      </c>
      <c r="O1966" s="171">
        <v>56.81</v>
      </c>
      <c r="P1966" s="171">
        <v>55.52</v>
      </c>
      <c r="Q1966" s="171">
        <v>54.46</v>
      </c>
      <c r="R1966" s="171">
        <v>53.36</v>
      </c>
      <c r="S1966" s="171">
        <v>53.06</v>
      </c>
      <c r="T1966" s="171">
        <v>51.33</v>
      </c>
      <c r="U1966" s="171">
        <v>58.76</v>
      </c>
      <c r="V1966" s="171">
        <v>62.95</v>
      </c>
      <c r="W1966" s="171">
        <v>58.96</v>
      </c>
      <c r="X1966" s="171">
        <v>59.44</v>
      </c>
      <c r="Y1966" s="171">
        <v>50.25</v>
      </c>
      <c r="Z1966" s="171">
        <v>54.910000000000004</v>
      </c>
      <c r="AA1966" s="171">
        <v>50.870000000000005</v>
      </c>
      <c r="AB1966" s="171">
        <v>62.95</v>
      </c>
      <c r="AC1966" s="171">
        <v>50.25</v>
      </c>
      <c r="AD1966" s="171">
        <v>45.58</v>
      </c>
      <c r="AF1966" s="171">
        <f t="shared" si="92"/>
        <v>2013</v>
      </c>
      <c r="AG1966" s="171">
        <f t="shared" si="93"/>
        <v>5</v>
      </c>
      <c r="AH1966" s="700">
        <f>SUMIF(D$3:$AA1966,"&lt;="&amp;$AH$1)/COUNTIF(D$3:$AA1966,"&lt;="&amp;$AH$1)</f>
        <v>31.302973775998041</v>
      </c>
    </row>
    <row r="1967" spans="2:34" x14ac:dyDescent="0.25">
      <c r="B1967" s="910">
        <v>41579</v>
      </c>
      <c r="C1967" s="581">
        <f t="shared" si="91"/>
        <v>11</v>
      </c>
      <c r="D1967" s="171">
        <v>33.660000000000004</v>
      </c>
      <c r="E1967" s="171">
        <v>30.32</v>
      </c>
      <c r="F1967" s="171">
        <v>30.64</v>
      </c>
      <c r="G1967" s="171">
        <v>28.45</v>
      </c>
      <c r="H1967" s="171">
        <v>22.94</v>
      </c>
      <c r="I1967" s="171">
        <v>24.96</v>
      </c>
      <c r="J1967" s="171">
        <v>34.01</v>
      </c>
      <c r="K1967" s="171">
        <v>49.96</v>
      </c>
      <c r="L1967" s="171">
        <v>54.94</v>
      </c>
      <c r="M1967" s="171">
        <v>59.02</v>
      </c>
      <c r="N1967" s="171">
        <v>65.09</v>
      </c>
      <c r="O1967" s="171">
        <v>66.849999999999994</v>
      </c>
      <c r="P1967" s="171">
        <v>59.94</v>
      </c>
      <c r="Q1967" s="171">
        <v>59.94</v>
      </c>
      <c r="R1967" s="171">
        <v>55</v>
      </c>
      <c r="S1967" s="171">
        <v>53</v>
      </c>
      <c r="T1967" s="171">
        <v>56.72</v>
      </c>
      <c r="U1967" s="171">
        <v>74.930000000000007</v>
      </c>
      <c r="V1967" s="171">
        <v>79.930000000000007</v>
      </c>
      <c r="W1967" s="171">
        <v>54.94</v>
      </c>
      <c r="X1967" s="171">
        <v>53</v>
      </c>
      <c r="Y1967" s="171">
        <v>57.44</v>
      </c>
      <c r="Z1967" s="171">
        <v>59.04</v>
      </c>
      <c r="AA1967" s="171">
        <v>50</v>
      </c>
      <c r="AB1967" s="171">
        <v>79.930000000000007</v>
      </c>
      <c r="AC1967" s="171">
        <v>49.96</v>
      </c>
      <c r="AD1967" s="171">
        <v>39.53</v>
      </c>
      <c r="AF1967" s="171">
        <f t="shared" si="92"/>
        <v>2013</v>
      </c>
      <c r="AG1967" s="171">
        <f t="shared" si="93"/>
        <v>7</v>
      </c>
      <c r="AH1967" s="700">
        <f>SUMIF(D$3:$AA1967,"&lt;="&amp;$AH$1)/COUNTIF(D$3:$AA1967,"&lt;="&amp;$AH$1)</f>
        <v>31.302060817354359</v>
      </c>
    </row>
    <row r="1968" spans="2:34" x14ac:dyDescent="0.25">
      <c r="B1968" s="910">
        <v>41582</v>
      </c>
      <c r="C1968" s="581">
        <f t="shared" si="91"/>
        <v>11</v>
      </c>
      <c r="D1968" s="171">
        <v>33.520000000000003</v>
      </c>
      <c r="E1968" s="171">
        <v>32.230000000000004</v>
      </c>
      <c r="F1968" s="171">
        <v>32.230000000000004</v>
      </c>
      <c r="G1968" s="171">
        <v>32.230000000000004</v>
      </c>
      <c r="H1968" s="171">
        <v>33.32</v>
      </c>
      <c r="I1968" s="171">
        <v>33.96</v>
      </c>
      <c r="J1968" s="171">
        <v>43.64</v>
      </c>
      <c r="K1968" s="171">
        <v>52.96</v>
      </c>
      <c r="L1968" s="171">
        <v>51.550000000000004</v>
      </c>
      <c r="M1968" s="171">
        <v>54.410000000000004</v>
      </c>
      <c r="N1968" s="171">
        <v>58.42</v>
      </c>
      <c r="O1968" s="171">
        <v>57.27</v>
      </c>
      <c r="P1968" s="171">
        <v>54.94</v>
      </c>
      <c r="Q1968" s="171">
        <v>55</v>
      </c>
      <c r="R1968" s="171">
        <v>55</v>
      </c>
      <c r="S1968" s="171">
        <v>50.1</v>
      </c>
      <c r="T1968" s="171">
        <v>51</v>
      </c>
      <c r="U1968" s="171">
        <v>69.87</v>
      </c>
      <c r="V1968" s="171">
        <v>86.66</v>
      </c>
      <c r="W1968" s="171">
        <v>67.03</v>
      </c>
      <c r="X1968" s="171">
        <v>58.95</v>
      </c>
      <c r="Y1968" s="171">
        <v>50</v>
      </c>
      <c r="Z1968" s="171">
        <v>52.69</v>
      </c>
      <c r="AA1968" s="171">
        <v>52.69</v>
      </c>
      <c r="AB1968" s="171">
        <v>86.66</v>
      </c>
      <c r="AC1968" s="171">
        <v>50</v>
      </c>
      <c r="AD1968" s="171">
        <v>42.37</v>
      </c>
      <c r="AF1968" s="171">
        <f t="shared" si="92"/>
        <v>2013</v>
      </c>
      <c r="AG1968" s="171">
        <f t="shared" si="93"/>
        <v>6</v>
      </c>
      <c r="AH1968" s="700">
        <f>SUMIF(D$3:$AA1968,"&lt;="&amp;$AH$1)/COUNTIF(D$3:$AA1968,"&lt;="&amp;$AH$1)</f>
        <v>31.302685382381522</v>
      </c>
    </row>
    <row r="1969" spans="2:34" x14ac:dyDescent="0.25">
      <c r="B1969" s="910">
        <v>41583</v>
      </c>
      <c r="C1969" s="581">
        <f t="shared" si="91"/>
        <v>11</v>
      </c>
      <c r="D1969" s="171">
        <v>44.33</v>
      </c>
      <c r="E1969" s="171">
        <v>32.64</v>
      </c>
      <c r="F1969" s="171">
        <v>32.64</v>
      </c>
      <c r="G1969" s="171">
        <v>32.369999999999997</v>
      </c>
      <c r="H1969" s="171">
        <v>32.369999999999997</v>
      </c>
      <c r="I1969" s="171">
        <v>33.79</v>
      </c>
      <c r="J1969" s="171">
        <v>44.65</v>
      </c>
      <c r="K1969" s="171">
        <v>57.24</v>
      </c>
      <c r="L1969" s="171">
        <v>57.44</v>
      </c>
      <c r="M1969" s="171">
        <v>56.76</v>
      </c>
      <c r="N1969" s="171">
        <v>62.97</v>
      </c>
      <c r="O1969" s="171">
        <v>59.99</v>
      </c>
      <c r="P1969" s="171">
        <v>54</v>
      </c>
      <c r="Q1969" s="171">
        <v>50.67</v>
      </c>
      <c r="R1969" s="171">
        <v>51.620000000000005</v>
      </c>
      <c r="S1969" s="171">
        <v>49.65</v>
      </c>
      <c r="T1969" s="171">
        <v>51.52</v>
      </c>
      <c r="U1969" s="171">
        <v>64.92</v>
      </c>
      <c r="V1969" s="171">
        <v>63.21</v>
      </c>
      <c r="W1969" s="171">
        <v>55.35</v>
      </c>
      <c r="X1969" s="171">
        <v>54.96</v>
      </c>
      <c r="Y1969" s="171">
        <v>59.96</v>
      </c>
      <c r="Z1969" s="171">
        <v>45</v>
      </c>
      <c r="AA1969" s="171">
        <v>40.07</v>
      </c>
      <c r="AB1969" s="171">
        <v>64.92</v>
      </c>
      <c r="AC1969" s="171">
        <v>45</v>
      </c>
      <c r="AD1969" s="171">
        <v>42.5</v>
      </c>
      <c r="AF1969" s="171">
        <f t="shared" si="92"/>
        <v>2013</v>
      </c>
      <c r="AG1969" s="171">
        <f t="shared" si="93"/>
        <v>6</v>
      </c>
      <c r="AH1969" s="700">
        <f>SUMIF(D$3:$AA1969,"&lt;="&amp;$AH$1)/COUNTIF(D$3:$AA1969,"&lt;="&amp;$AH$1)</f>
        <v>31.303721695374602</v>
      </c>
    </row>
    <row r="1970" spans="2:34" x14ac:dyDescent="0.25">
      <c r="B1970" s="910">
        <v>41584</v>
      </c>
      <c r="C1970" s="581">
        <f t="shared" si="91"/>
        <v>11</v>
      </c>
      <c r="D1970" s="171">
        <v>33.76</v>
      </c>
      <c r="E1970" s="171">
        <v>31.75</v>
      </c>
      <c r="F1970" s="171">
        <v>31.13</v>
      </c>
      <c r="G1970" s="171">
        <v>34</v>
      </c>
      <c r="H1970" s="171">
        <v>33.31</v>
      </c>
      <c r="I1970" s="171">
        <v>39.99</v>
      </c>
      <c r="J1970" s="171">
        <v>43.730000000000004</v>
      </c>
      <c r="K1970" s="171">
        <v>57.29</v>
      </c>
      <c r="L1970" s="171">
        <v>52.44</v>
      </c>
      <c r="M1970" s="171">
        <v>51.65</v>
      </c>
      <c r="N1970" s="171">
        <v>54.92</v>
      </c>
      <c r="O1970" s="171">
        <v>65.42</v>
      </c>
      <c r="P1970" s="171">
        <v>63.11</v>
      </c>
      <c r="Q1970" s="171">
        <v>63.13</v>
      </c>
      <c r="R1970" s="171">
        <v>63.13</v>
      </c>
      <c r="S1970" s="171">
        <v>55</v>
      </c>
      <c r="T1970" s="171">
        <v>56.82</v>
      </c>
      <c r="U1970" s="171">
        <v>73.460000000000008</v>
      </c>
      <c r="V1970" s="171">
        <v>66.739999999999995</v>
      </c>
      <c r="W1970" s="171">
        <v>51.74</v>
      </c>
      <c r="X1970" s="171">
        <v>57.44</v>
      </c>
      <c r="Y1970" s="171">
        <v>55.120000000000005</v>
      </c>
      <c r="Z1970" s="171">
        <v>57.52</v>
      </c>
      <c r="AA1970" s="171">
        <v>54.64</v>
      </c>
      <c r="AB1970" s="171">
        <v>73.460000000000008</v>
      </c>
      <c r="AC1970" s="171">
        <v>51.65</v>
      </c>
      <c r="AD1970" s="171">
        <v>44.14</v>
      </c>
      <c r="AF1970" s="171">
        <f t="shared" si="92"/>
        <v>2013</v>
      </c>
      <c r="AG1970" s="171">
        <f t="shared" si="93"/>
        <v>6</v>
      </c>
      <c r="AH1970" s="700">
        <f>SUMIF(D$3:$AA1970,"&lt;="&amp;$AH$1)/COUNTIF(D$3:$AA1970,"&lt;="&amp;$AH$1)</f>
        <v>31.304761075643366</v>
      </c>
    </row>
    <row r="1971" spans="2:34" x14ac:dyDescent="0.25">
      <c r="B1971" s="910">
        <v>41585</v>
      </c>
      <c r="C1971" s="581">
        <f t="shared" si="91"/>
        <v>11</v>
      </c>
      <c r="D1971" s="171">
        <v>34.020000000000003</v>
      </c>
      <c r="E1971" s="171">
        <v>29.94</v>
      </c>
      <c r="F1971" s="171">
        <v>25.990000000000002</v>
      </c>
      <c r="G1971" s="171">
        <v>32.5</v>
      </c>
      <c r="H1971" s="171">
        <v>34.020000000000003</v>
      </c>
      <c r="I1971" s="171">
        <v>40.43</v>
      </c>
      <c r="J1971" s="171">
        <v>51</v>
      </c>
      <c r="K1971" s="171">
        <v>68.39</v>
      </c>
      <c r="L1971" s="171">
        <v>58.34</v>
      </c>
      <c r="M1971" s="171">
        <v>60</v>
      </c>
      <c r="N1971" s="171">
        <v>60.79</v>
      </c>
      <c r="O1971" s="171">
        <v>59.99</v>
      </c>
      <c r="P1971" s="171">
        <v>55</v>
      </c>
      <c r="Q1971" s="171">
        <v>58</v>
      </c>
      <c r="R1971" s="171">
        <v>54.92</v>
      </c>
      <c r="S1971" s="171">
        <v>49.94</v>
      </c>
      <c r="T1971" s="171">
        <v>54.93</v>
      </c>
      <c r="U1971" s="171">
        <v>73.23</v>
      </c>
      <c r="V1971" s="171">
        <v>79.94</v>
      </c>
      <c r="W1971" s="171">
        <v>64.7</v>
      </c>
      <c r="X1971" s="171">
        <v>51.72</v>
      </c>
      <c r="Y1971" s="171">
        <v>60.120000000000005</v>
      </c>
      <c r="Z1971" s="171">
        <v>55</v>
      </c>
      <c r="AA1971" s="171">
        <v>49.94</v>
      </c>
      <c r="AB1971" s="171">
        <v>79.94</v>
      </c>
      <c r="AC1971" s="171">
        <v>49.94</v>
      </c>
      <c r="AD1971" s="171">
        <v>44.42</v>
      </c>
      <c r="AF1971" s="171">
        <f t="shared" si="92"/>
        <v>2013</v>
      </c>
      <c r="AG1971" s="171">
        <f t="shared" si="93"/>
        <v>6</v>
      </c>
      <c r="AH1971" s="700">
        <f>SUMIF(D$3:$AA1971,"&lt;="&amp;$AH$1)/COUNTIF(D$3:$AA1971,"&lt;="&amp;$AH$1)</f>
        <v>31.305345838973874</v>
      </c>
    </row>
    <row r="1972" spans="2:34" x14ac:dyDescent="0.25">
      <c r="B1972" s="910">
        <v>41586</v>
      </c>
      <c r="C1972" s="581">
        <f t="shared" si="91"/>
        <v>11</v>
      </c>
      <c r="D1972" s="171">
        <v>36</v>
      </c>
      <c r="E1972" s="171">
        <v>36</v>
      </c>
      <c r="F1972" s="171">
        <v>34.22</v>
      </c>
      <c r="G1972" s="171">
        <v>33.130000000000003</v>
      </c>
      <c r="H1972" s="171">
        <v>34.17</v>
      </c>
      <c r="I1972" s="171">
        <v>39.96</v>
      </c>
      <c r="J1972" s="171">
        <v>47</v>
      </c>
      <c r="K1972" s="171">
        <v>55.910000000000004</v>
      </c>
      <c r="L1972" s="171">
        <v>55.050000000000004</v>
      </c>
      <c r="M1972" s="171">
        <v>54.36</v>
      </c>
      <c r="N1972" s="171">
        <v>56.04</v>
      </c>
      <c r="O1972" s="171">
        <v>57.300000000000004</v>
      </c>
      <c r="P1972" s="171">
        <v>56.22</v>
      </c>
      <c r="Q1972" s="171">
        <v>57</v>
      </c>
      <c r="R1972" s="171">
        <v>53.99</v>
      </c>
      <c r="S1972" s="171">
        <v>52.63</v>
      </c>
      <c r="T1972" s="171">
        <v>51.9</v>
      </c>
      <c r="U1972" s="171">
        <v>69.25</v>
      </c>
      <c r="V1972" s="171">
        <v>73.710000000000008</v>
      </c>
      <c r="W1972" s="171">
        <v>53.980000000000004</v>
      </c>
      <c r="X1972" s="171">
        <v>45.86</v>
      </c>
      <c r="Y1972" s="171">
        <v>47.44</v>
      </c>
      <c r="Z1972" s="171">
        <v>46.27</v>
      </c>
      <c r="AA1972" s="171">
        <v>51.800000000000004</v>
      </c>
      <c r="AB1972" s="171">
        <v>73.710000000000008</v>
      </c>
      <c r="AC1972" s="171">
        <v>45.86</v>
      </c>
      <c r="AD1972" s="171">
        <v>42.31</v>
      </c>
      <c r="AF1972" s="171">
        <f t="shared" si="92"/>
        <v>2013</v>
      </c>
      <c r="AG1972" s="171">
        <f t="shared" si="93"/>
        <v>6</v>
      </c>
      <c r="AH1972" s="700">
        <f>SUMIF(D$3:$AA1972,"&lt;="&amp;$AH$1)/COUNTIF(D$3:$AA1972,"&lt;="&amp;$AH$1)</f>
        <v>31.306998517945853</v>
      </c>
    </row>
    <row r="1973" spans="2:34" x14ac:dyDescent="0.25">
      <c r="B1973" s="910">
        <v>41589</v>
      </c>
      <c r="C1973" s="581">
        <f t="shared" si="91"/>
        <v>11</v>
      </c>
      <c r="D1973" s="171">
        <v>44.92</v>
      </c>
      <c r="E1973" s="171">
        <v>32.700000000000003</v>
      </c>
      <c r="F1973" s="171">
        <v>33.08</v>
      </c>
      <c r="G1973" s="171">
        <v>32.700000000000003</v>
      </c>
      <c r="H1973" s="171">
        <v>33.08</v>
      </c>
      <c r="I1973" s="171">
        <v>33.08</v>
      </c>
      <c r="J1973" s="171">
        <v>43.99</v>
      </c>
      <c r="K1973" s="171">
        <v>52.43</v>
      </c>
      <c r="L1973" s="171">
        <v>47.32</v>
      </c>
      <c r="M1973" s="171">
        <v>51.9</v>
      </c>
      <c r="N1973" s="171">
        <v>59.33</v>
      </c>
      <c r="O1973" s="171">
        <v>63.96</v>
      </c>
      <c r="P1973" s="171">
        <v>59.92</v>
      </c>
      <c r="Q1973" s="171">
        <v>60</v>
      </c>
      <c r="R1973" s="171">
        <v>55</v>
      </c>
      <c r="S1973" s="171">
        <v>52.46</v>
      </c>
      <c r="T1973" s="171">
        <v>57.44</v>
      </c>
      <c r="U1973" s="171">
        <v>65.09</v>
      </c>
      <c r="V1973" s="171">
        <v>63.5</v>
      </c>
      <c r="W1973" s="171">
        <v>58.01</v>
      </c>
      <c r="X1973" s="171">
        <v>50.46</v>
      </c>
      <c r="Y1973" s="171">
        <v>46.06</v>
      </c>
      <c r="Z1973" s="171">
        <v>46.49</v>
      </c>
      <c r="AA1973" s="171">
        <v>45.31</v>
      </c>
      <c r="AB1973" s="171">
        <v>65.09</v>
      </c>
      <c r="AC1973" s="171">
        <v>46.06</v>
      </c>
      <c r="AD1973" s="171">
        <v>41.19</v>
      </c>
      <c r="AF1973" s="171">
        <f t="shared" si="92"/>
        <v>2013</v>
      </c>
      <c r="AG1973" s="171">
        <f t="shared" si="93"/>
        <v>5</v>
      </c>
      <c r="AH1973" s="700">
        <f>SUMIF(D$3:$AA1973,"&lt;="&amp;$AH$1)/COUNTIF(D$3:$AA1973,"&lt;="&amp;$AH$1)</f>
        <v>31.307520613244122</v>
      </c>
    </row>
    <row r="1974" spans="2:34" x14ac:dyDescent="0.25">
      <c r="B1974" s="910">
        <v>41590</v>
      </c>
      <c r="C1974" s="581">
        <f t="shared" si="91"/>
        <v>11</v>
      </c>
      <c r="D1974" s="171">
        <v>49.33</v>
      </c>
      <c r="E1974" s="171">
        <v>41.06</v>
      </c>
      <c r="F1974" s="171">
        <v>35.07</v>
      </c>
      <c r="G1974" s="171">
        <v>28.990000000000002</v>
      </c>
      <c r="H1974" s="171">
        <v>27.95</v>
      </c>
      <c r="I1974" s="171">
        <v>39.24</v>
      </c>
      <c r="J1974" s="171">
        <v>54.81</v>
      </c>
      <c r="K1974" s="171">
        <v>64.320000000000007</v>
      </c>
      <c r="L1974" s="171">
        <v>60.04</v>
      </c>
      <c r="M1974" s="171">
        <v>57.57</v>
      </c>
      <c r="N1974" s="171">
        <v>49.94</v>
      </c>
      <c r="O1974" s="171">
        <v>55</v>
      </c>
      <c r="P1974" s="171">
        <v>51.93</v>
      </c>
      <c r="Q1974" s="171">
        <v>50.34</v>
      </c>
      <c r="R1974" s="171">
        <v>52.4</v>
      </c>
      <c r="S1974" s="171">
        <v>56.59</v>
      </c>
      <c r="T1974" s="171">
        <v>58.97</v>
      </c>
      <c r="U1974" s="171">
        <v>90.03</v>
      </c>
      <c r="V1974" s="171">
        <v>105.34</v>
      </c>
      <c r="W1974" s="171">
        <v>70</v>
      </c>
      <c r="X1974" s="171">
        <v>60</v>
      </c>
      <c r="Y1974" s="171">
        <v>50.050000000000004</v>
      </c>
      <c r="Z1974" s="171">
        <v>54.99</v>
      </c>
      <c r="AA1974" s="171">
        <v>52.800000000000004</v>
      </c>
      <c r="AB1974" s="171">
        <v>105.34</v>
      </c>
      <c r="AC1974" s="171">
        <v>49.94</v>
      </c>
      <c r="AD1974" s="171">
        <v>46.550000000000004</v>
      </c>
      <c r="AF1974" s="171">
        <f t="shared" si="92"/>
        <v>2013</v>
      </c>
      <c r="AG1974" s="171">
        <f t="shared" si="93"/>
        <v>5</v>
      </c>
      <c r="AH1974" s="700">
        <f>SUMIF(D$3:$AA1974,"&lt;="&amp;$AH$1)/COUNTIF(D$3:$AA1974,"&lt;="&amp;$AH$1)</f>
        <v>31.308536286947117</v>
      </c>
    </row>
    <row r="1975" spans="2:34" x14ac:dyDescent="0.25">
      <c r="B1975" s="910">
        <v>41591</v>
      </c>
      <c r="C1975" s="581">
        <f t="shared" si="91"/>
        <v>11</v>
      </c>
      <c r="D1975" s="171">
        <v>48.19</v>
      </c>
      <c r="E1975" s="171">
        <v>41.99</v>
      </c>
      <c r="F1975" s="171">
        <v>32.83</v>
      </c>
      <c r="G1975" s="171">
        <v>29.990000000000002</v>
      </c>
      <c r="H1975" s="171">
        <v>31.220000000000002</v>
      </c>
      <c r="I1975" s="171">
        <v>42.75</v>
      </c>
      <c r="J1975" s="171">
        <v>45.88</v>
      </c>
      <c r="K1975" s="171">
        <v>54.93</v>
      </c>
      <c r="L1975" s="171">
        <v>55.910000000000004</v>
      </c>
      <c r="M1975" s="171">
        <v>60.120000000000005</v>
      </c>
      <c r="N1975" s="171">
        <v>57.08</v>
      </c>
      <c r="O1975" s="171">
        <v>55.95</v>
      </c>
      <c r="P1975" s="171">
        <v>53.410000000000004</v>
      </c>
      <c r="Q1975" s="171">
        <v>51.47</v>
      </c>
      <c r="R1975" s="171">
        <v>50</v>
      </c>
      <c r="S1975" s="171">
        <v>50.64</v>
      </c>
      <c r="T1975" s="171">
        <v>52.81</v>
      </c>
      <c r="U1975" s="171">
        <v>80</v>
      </c>
      <c r="V1975" s="171">
        <v>99.93</v>
      </c>
      <c r="W1975" s="171">
        <v>57.17</v>
      </c>
      <c r="X1975" s="171">
        <v>52.6</v>
      </c>
      <c r="Y1975" s="171">
        <v>48.160000000000004</v>
      </c>
      <c r="Z1975" s="171">
        <v>49.89</v>
      </c>
      <c r="AA1975" s="171">
        <v>50.84</v>
      </c>
      <c r="AB1975" s="171">
        <v>99.93</v>
      </c>
      <c r="AC1975" s="171">
        <v>48.160000000000004</v>
      </c>
      <c r="AD1975" s="171">
        <v>44.11</v>
      </c>
      <c r="AF1975" s="171">
        <f t="shared" si="92"/>
        <v>2013</v>
      </c>
      <c r="AG1975" s="171">
        <f t="shared" si="93"/>
        <v>4</v>
      </c>
      <c r="AH1975" s="700">
        <f>SUMIF(D$3:$AA1975,"&lt;="&amp;$AH$1)/COUNTIF(D$3:$AA1975,"&lt;="&amp;$AH$1)</f>
        <v>31.309231313976806</v>
      </c>
    </row>
    <row r="1976" spans="2:34" x14ac:dyDescent="0.25">
      <c r="B1976" s="910">
        <v>41592</v>
      </c>
      <c r="C1976" s="581">
        <f t="shared" si="91"/>
        <v>11</v>
      </c>
      <c r="D1976" s="171">
        <v>43.02</v>
      </c>
      <c r="E1976" s="171">
        <v>36.64</v>
      </c>
      <c r="F1976" s="171">
        <v>36.28</v>
      </c>
      <c r="G1976" s="171">
        <v>32.64</v>
      </c>
      <c r="H1976" s="171">
        <v>29.25</v>
      </c>
      <c r="I1976" s="171">
        <v>31.55</v>
      </c>
      <c r="J1976" s="171">
        <v>41.93</v>
      </c>
      <c r="K1976" s="171">
        <v>53.730000000000004</v>
      </c>
      <c r="L1976" s="171">
        <v>55.910000000000004</v>
      </c>
      <c r="M1976" s="171">
        <v>54.19</v>
      </c>
      <c r="N1976" s="171">
        <v>56.230000000000004</v>
      </c>
      <c r="O1976" s="171">
        <v>59.67</v>
      </c>
      <c r="P1976" s="171">
        <v>57.44</v>
      </c>
      <c r="Q1976" s="171">
        <v>57.910000000000004</v>
      </c>
      <c r="R1976" s="171">
        <v>57.43</v>
      </c>
      <c r="S1976" s="171">
        <v>56.51</v>
      </c>
      <c r="T1976" s="171">
        <v>55.910000000000004</v>
      </c>
      <c r="U1976" s="171">
        <v>75.63</v>
      </c>
      <c r="V1976" s="171">
        <v>90.45</v>
      </c>
      <c r="W1976" s="171">
        <v>61.120000000000005</v>
      </c>
      <c r="X1976" s="171">
        <v>54.63</v>
      </c>
      <c r="Y1976" s="171">
        <v>55</v>
      </c>
      <c r="Z1976" s="171">
        <v>56.2</v>
      </c>
      <c r="AA1976" s="171">
        <v>52.74</v>
      </c>
      <c r="AB1976" s="171">
        <v>90.45</v>
      </c>
      <c r="AC1976" s="171">
        <v>53.730000000000004</v>
      </c>
      <c r="AD1976" s="171">
        <v>43.63</v>
      </c>
      <c r="AF1976" s="171">
        <f t="shared" si="92"/>
        <v>2013</v>
      </c>
      <c r="AG1976" s="171">
        <f t="shared" si="93"/>
        <v>6</v>
      </c>
      <c r="AH1976" s="700">
        <f>SUMIF(D$3:$AA1976,"&lt;="&amp;$AH$1)/COUNTIF(D$3:$AA1976,"&lt;="&amp;$AH$1)</f>
        <v>31.310546367205209</v>
      </c>
    </row>
    <row r="1977" spans="2:34" x14ac:dyDescent="0.25">
      <c r="B1977" s="910">
        <v>41593</v>
      </c>
      <c r="C1977" s="581">
        <f t="shared" si="91"/>
        <v>11</v>
      </c>
      <c r="D1977" s="171">
        <v>58.34</v>
      </c>
      <c r="E1977" s="171">
        <v>50.4</v>
      </c>
      <c r="F1977" s="171">
        <v>49.800000000000004</v>
      </c>
      <c r="G1977" s="171">
        <v>43.01</v>
      </c>
      <c r="H1977" s="171">
        <v>35.21</v>
      </c>
      <c r="I1977" s="171">
        <v>38.94</v>
      </c>
      <c r="J1977" s="171">
        <v>44.96</v>
      </c>
      <c r="K1977" s="171">
        <v>52.4</v>
      </c>
      <c r="L1977" s="171">
        <v>55.94</v>
      </c>
      <c r="M1977" s="171">
        <v>58.43</v>
      </c>
      <c r="N1977" s="171">
        <v>59.94</v>
      </c>
      <c r="O1977" s="171">
        <v>57.44</v>
      </c>
      <c r="P1977" s="171">
        <v>58.33</v>
      </c>
      <c r="Q1977" s="171">
        <v>52.85</v>
      </c>
      <c r="R1977" s="171">
        <v>53.02</v>
      </c>
      <c r="S1977" s="171">
        <v>50.81</v>
      </c>
      <c r="T1977" s="171">
        <v>48.980000000000004</v>
      </c>
      <c r="U1977" s="171">
        <v>64.44</v>
      </c>
      <c r="V1977" s="171">
        <v>69.98</v>
      </c>
      <c r="W1977" s="171">
        <v>61.33</v>
      </c>
      <c r="X1977" s="171">
        <v>56.58</v>
      </c>
      <c r="Y1977" s="171">
        <v>48.65</v>
      </c>
      <c r="Z1977" s="171">
        <v>64.94</v>
      </c>
      <c r="AA1977" s="171">
        <v>56.230000000000004</v>
      </c>
      <c r="AB1977" s="171">
        <v>69.98</v>
      </c>
      <c r="AC1977" s="171">
        <v>48.65</v>
      </c>
      <c r="AD1977" s="171">
        <v>49.71</v>
      </c>
      <c r="AF1977" s="171">
        <f t="shared" si="92"/>
        <v>2013</v>
      </c>
      <c r="AG1977" s="171">
        <f t="shared" si="93"/>
        <v>2</v>
      </c>
      <c r="AH1977" s="700">
        <f>SUMIF(D$3:$AA1977,"&lt;="&amp;$AH$1)/COUNTIF(D$3:$AA1977,"&lt;="&amp;$AH$1)</f>
        <v>31.311288205392302</v>
      </c>
    </row>
    <row r="1978" spans="2:34" x14ac:dyDescent="0.25">
      <c r="B1978" s="910">
        <v>41596</v>
      </c>
      <c r="C1978" s="581">
        <f t="shared" si="91"/>
        <v>11</v>
      </c>
      <c r="D1978" s="171">
        <v>42.4</v>
      </c>
      <c r="E1978" s="171">
        <v>41.67</v>
      </c>
      <c r="F1978" s="171">
        <v>37.08</v>
      </c>
      <c r="G1978" s="171">
        <v>35.090000000000003</v>
      </c>
      <c r="H1978" s="171">
        <v>37.08</v>
      </c>
      <c r="I1978" s="171">
        <v>38.130000000000003</v>
      </c>
      <c r="J1978" s="171">
        <v>55.31</v>
      </c>
      <c r="K1978" s="171">
        <v>61.4</v>
      </c>
      <c r="L1978" s="171">
        <v>58.620000000000005</v>
      </c>
      <c r="M1978" s="171">
        <v>62.47</v>
      </c>
      <c r="N1978" s="171">
        <v>62.480000000000004</v>
      </c>
      <c r="O1978" s="171">
        <v>70.12</v>
      </c>
      <c r="P1978" s="171">
        <v>69.510000000000005</v>
      </c>
      <c r="Q1978" s="171">
        <v>66.2</v>
      </c>
      <c r="R1978" s="171">
        <v>64.239999999999995</v>
      </c>
      <c r="S1978" s="171">
        <v>57.26</v>
      </c>
      <c r="T1978" s="171">
        <v>58.04</v>
      </c>
      <c r="U1978" s="171">
        <v>80.13</v>
      </c>
      <c r="V1978" s="171">
        <v>79.94</v>
      </c>
      <c r="W1978" s="171">
        <v>55.86</v>
      </c>
      <c r="X1978" s="171">
        <v>59.74</v>
      </c>
      <c r="Y1978" s="171">
        <v>54.89</v>
      </c>
      <c r="Z1978" s="171">
        <v>54.94</v>
      </c>
      <c r="AA1978" s="171">
        <v>55.410000000000004</v>
      </c>
      <c r="AB1978" s="171">
        <v>80.13</v>
      </c>
      <c r="AC1978" s="171">
        <v>54.89</v>
      </c>
      <c r="AD1978" s="171">
        <v>47.76</v>
      </c>
      <c r="AF1978" s="171">
        <f t="shared" si="92"/>
        <v>2013</v>
      </c>
      <c r="AG1978" s="171">
        <f t="shared" si="93"/>
        <v>6</v>
      </c>
      <c r="AH1978" s="700">
        <f>SUMIF(D$3:$AA1978,"&lt;="&amp;$AH$1)/COUNTIF(D$3:$AA1978,"&lt;="&amp;$AH$1)</f>
        <v>31.31409146459136</v>
      </c>
    </row>
    <row r="1979" spans="2:34" x14ac:dyDescent="0.25">
      <c r="B1979" s="910">
        <v>41597</v>
      </c>
      <c r="C1979" s="581">
        <f t="shared" si="91"/>
        <v>11</v>
      </c>
      <c r="D1979" s="171">
        <v>53.46</v>
      </c>
      <c r="E1979" s="171">
        <v>48.19</v>
      </c>
      <c r="F1979" s="171">
        <v>46.21</v>
      </c>
      <c r="G1979" s="171">
        <v>35.590000000000003</v>
      </c>
      <c r="H1979" s="171">
        <v>32.020000000000003</v>
      </c>
      <c r="I1979" s="171">
        <v>47.52</v>
      </c>
      <c r="J1979" s="171">
        <v>55.93</v>
      </c>
      <c r="K1979" s="171">
        <v>60.03</v>
      </c>
      <c r="L1979" s="171">
        <v>67.17</v>
      </c>
      <c r="M1979" s="171">
        <v>63.06</v>
      </c>
      <c r="N1979" s="171">
        <v>60.120000000000005</v>
      </c>
      <c r="O1979" s="171">
        <v>60.300000000000004</v>
      </c>
      <c r="P1979" s="171">
        <v>57.97</v>
      </c>
      <c r="Q1979" s="171">
        <v>59.94</v>
      </c>
      <c r="R1979" s="171">
        <v>61.14</v>
      </c>
      <c r="S1979" s="171">
        <v>60.07</v>
      </c>
      <c r="T1979" s="171">
        <v>62.96</v>
      </c>
      <c r="U1979" s="171">
        <v>89.79</v>
      </c>
      <c r="V1979" s="171">
        <v>94.95</v>
      </c>
      <c r="W1979" s="171">
        <v>68.44</v>
      </c>
      <c r="X1979" s="171">
        <v>58.36</v>
      </c>
      <c r="Y1979" s="171">
        <v>54.49</v>
      </c>
      <c r="Z1979" s="171">
        <v>59.81</v>
      </c>
      <c r="AA1979" s="171">
        <v>56.18</v>
      </c>
      <c r="AB1979" s="171">
        <v>94.95</v>
      </c>
      <c r="AC1979" s="171">
        <v>54.49</v>
      </c>
      <c r="AD1979" s="171">
        <v>50.65</v>
      </c>
      <c r="AF1979" s="171">
        <f t="shared" si="92"/>
        <v>2013</v>
      </c>
      <c r="AG1979" s="171">
        <f t="shared" si="93"/>
        <v>2</v>
      </c>
      <c r="AH1979" s="700">
        <f>SUMIF(D$3:$AA1979,"&lt;="&amp;$AH$1)/COUNTIF(D$3:$AA1979,"&lt;="&amp;$AH$1)</f>
        <v>31.314411859283677</v>
      </c>
    </row>
    <row r="1980" spans="2:34" x14ac:dyDescent="0.25">
      <c r="B1980" s="910">
        <v>41598</v>
      </c>
      <c r="C1980" s="581">
        <f t="shared" si="91"/>
        <v>11</v>
      </c>
      <c r="D1980" s="171">
        <v>47.910000000000004</v>
      </c>
      <c r="E1980" s="171">
        <v>40.770000000000003</v>
      </c>
      <c r="F1980" s="171">
        <v>39.97</v>
      </c>
      <c r="G1980" s="171">
        <v>34.869999999999997</v>
      </c>
      <c r="H1980" s="171">
        <v>33.99</v>
      </c>
      <c r="I1980" s="171">
        <v>38.160000000000004</v>
      </c>
      <c r="J1980" s="171">
        <v>49.730000000000004</v>
      </c>
      <c r="K1980" s="171">
        <v>57.09</v>
      </c>
      <c r="L1980" s="171">
        <v>58.9</v>
      </c>
      <c r="M1980" s="171">
        <v>59.45</v>
      </c>
      <c r="N1980" s="171">
        <v>64.23</v>
      </c>
      <c r="O1980" s="171">
        <v>64.23</v>
      </c>
      <c r="P1980" s="171">
        <v>58.49</v>
      </c>
      <c r="Q1980" s="171">
        <v>58.5</v>
      </c>
      <c r="R1980" s="171">
        <v>57.92</v>
      </c>
      <c r="S1980" s="171">
        <v>59.01</v>
      </c>
      <c r="T1980" s="171">
        <v>63.9</v>
      </c>
      <c r="U1980" s="171">
        <v>84.960000000000008</v>
      </c>
      <c r="V1980" s="171">
        <v>69.48</v>
      </c>
      <c r="W1980" s="171">
        <v>53</v>
      </c>
      <c r="X1980" s="171">
        <v>58</v>
      </c>
      <c r="Y1980" s="171">
        <v>55.870000000000005</v>
      </c>
      <c r="Z1980" s="171">
        <v>59.93</v>
      </c>
      <c r="AA1980" s="171">
        <v>55</v>
      </c>
      <c r="AB1980" s="171">
        <v>84.960000000000008</v>
      </c>
      <c r="AC1980" s="171">
        <v>53</v>
      </c>
      <c r="AD1980" s="171">
        <v>47.61</v>
      </c>
      <c r="AF1980" s="171">
        <f t="shared" si="92"/>
        <v>2013</v>
      </c>
      <c r="AG1980" s="171">
        <f t="shared" si="93"/>
        <v>5</v>
      </c>
      <c r="AH1980" s="700">
        <f>SUMIF(D$3:$AA1980,"&lt;="&amp;$AH$1)/COUNTIF(D$3:$AA1980,"&lt;="&amp;$AH$1)</f>
        <v>31.316416998842861</v>
      </c>
    </row>
    <row r="1981" spans="2:34" x14ac:dyDescent="0.25">
      <c r="B1981" s="910">
        <v>41599</v>
      </c>
      <c r="C1981" s="581">
        <f t="shared" si="91"/>
        <v>11</v>
      </c>
      <c r="D1981" s="171">
        <v>49.96</v>
      </c>
      <c r="E1981" s="171">
        <v>49.88</v>
      </c>
      <c r="F1981" s="171">
        <v>45.53</v>
      </c>
      <c r="G1981" s="171">
        <v>38.46</v>
      </c>
      <c r="H1981" s="171">
        <v>34.39</v>
      </c>
      <c r="I1981" s="171">
        <v>47.36</v>
      </c>
      <c r="J1981" s="171">
        <v>56.65</v>
      </c>
      <c r="K1981" s="171">
        <v>65.960000000000008</v>
      </c>
      <c r="L1981" s="171">
        <v>65.02</v>
      </c>
      <c r="M1981" s="171">
        <v>64.460000000000008</v>
      </c>
      <c r="N1981" s="171">
        <v>61.22</v>
      </c>
      <c r="O1981" s="171">
        <v>64.040000000000006</v>
      </c>
      <c r="P1981" s="171">
        <v>63.93</v>
      </c>
      <c r="Q1981" s="171">
        <v>64.45</v>
      </c>
      <c r="R1981" s="171">
        <v>65.03</v>
      </c>
      <c r="S1981" s="171">
        <v>64.45</v>
      </c>
      <c r="T1981" s="171">
        <v>64.09</v>
      </c>
      <c r="U1981" s="171">
        <v>94.26</v>
      </c>
      <c r="V1981" s="171">
        <v>93.13</v>
      </c>
      <c r="W1981" s="171">
        <v>65.739999999999995</v>
      </c>
      <c r="X1981" s="171">
        <v>60.04</v>
      </c>
      <c r="Y1981" s="171">
        <v>56.38</v>
      </c>
      <c r="Z1981" s="171">
        <v>58.370000000000005</v>
      </c>
      <c r="AA1981" s="171">
        <v>58.120000000000005</v>
      </c>
      <c r="AB1981" s="171">
        <v>94.26</v>
      </c>
      <c r="AC1981" s="171">
        <v>56.38</v>
      </c>
      <c r="AD1981" s="171">
        <v>51.76</v>
      </c>
      <c r="AF1981" s="171">
        <f t="shared" si="92"/>
        <v>2013</v>
      </c>
      <c r="AG1981" s="171">
        <f t="shared" si="93"/>
        <v>2</v>
      </c>
      <c r="AH1981" s="700">
        <f>SUMIF(D$3:$AA1981,"&lt;="&amp;$AH$1)/COUNTIF(D$3:$AA1981,"&lt;="&amp;$AH$1)</f>
        <v>31.317073797891609</v>
      </c>
    </row>
    <row r="1982" spans="2:34" x14ac:dyDescent="0.25">
      <c r="B1982" s="910">
        <v>41600</v>
      </c>
      <c r="C1982" s="581">
        <f t="shared" si="91"/>
        <v>11</v>
      </c>
      <c r="D1982" s="171">
        <v>54.07</v>
      </c>
      <c r="E1982" s="171">
        <v>51.58</v>
      </c>
      <c r="F1982" s="171">
        <v>48.79</v>
      </c>
      <c r="G1982" s="171">
        <v>40.74</v>
      </c>
      <c r="H1982" s="171">
        <v>41.96</v>
      </c>
      <c r="I1982" s="171">
        <v>46.74</v>
      </c>
      <c r="J1982" s="171">
        <v>53.370000000000005</v>
      </c>
      <c r="K1982" s="171">
        <v>65.320000000000007</v>
      </c>
      <c r="L1982" s="171">
        <v>61.65</v>
      </c>
      <c r="M1982" s="171">
        <v>71.760000000000005</v>
      </c>
      <c r="N1982" s="171">
        <v>69.81</v>
      </c>
      <c r="O1982" s="171">
        <v>68.63</v>
      </c>
      <c r="P1982" s="171">
        <v>65.900000000000006</v>
      </c>
      <c r="Q1982" s="171">
        <v>62.7</v>
      </c>
      <c r="R1982" s="171">
        <v>55.83</v>
      </c>
      <c r="S1982" s="171">
        <v>55.14</v>
      </c>
      <c r="T1982" s="171">
        <v>64.78</v>
      </c>
      <c r="U1982" s="171">
        <v>73.39</v>
      </c>
      <c r="V1982" s="171">
        <v>69.72</v>
      </c>
      <c r="W1982" s="171">
        <v>52</v>
      </c>
      <c r="X1982" s="171">
        <v>57.44</v>
      </c>
      <c r="Y1982" s="171">
        <v>59.94</v>
      </c>
      <c r="Z1982" s="171">
        <v>60.59</v>
      </c>
      <c r="AA1982" s="171">
        <v>57.49</v>
      </c>
      <c r="AB1982" s="171">
        <v>73.39</v>
      </c>
      <c r="AC1982" s="171">
        <v>52</v>
      </c>
      <c r="AD1982" s="171">
        <v>53.17</v>
      </c>
      <c r="AF1982" s="171">
        <f t="shared" si="92"/>
        <v>2013</v>
      </c>
      <c r="AG1982" s="171">
        <f t="shared" si="93"/>
        <v>2</v>
      </c>
      <c r="AH1982" s="700">
        <f>SUMIF(D$3:$AA1982,"&lt;="&amp;$AH$1)/COUNTIF(D$3:$AA1982,"&lt;="&amp;$AH$1)</f>
        <v>31.318363542871957</v>
      </c>
    </row>
    <row r="1983" spans="2:34" x14ac:dyDescent="0.25">
      <c r="B1983" s="910">
        <v>41603</v>
      </c>
      <c r="C1983" s="581">
        <f t="shared" si="91"/>
        <v>11</v>
      </c>
      <c r="D1983" s="171">
        <v>55.01</v>
      </c>
      <c r="E1983" s="171">
        <v>48.480000000000004</v>
      </c>
      <c r="F1983" s="171">
        <v>38.01</v>
      </c>
      <c r="G1983" s="171">
        <v>29.48</v>
      </c>
      <c r="H1983" s="171">
        <v>29.35</v>
      </c>
      <c r="I1983" s="171">
        <v>41.800000000000004</v>
      </c>
      <c r="J1983" s="171">
        <v>57.14</v>
      </c>
      <c r="K1983" s="171">
        <v>68.17</v>
      </c>
      <c r="L1983" s="171">
        <v>61.08</v>
      </c>
      <c r="M1983" s="171">
        <v>66.760000000000005</v>
      </c>
      <c r="N1983" s="171">
        <v>67.75</v>
      </c>
      <c r="O1983" s="171">
        <v>66.83</v>
      </c>
      <c r="P1983" s="171">
        <v>59.21</v>
      </c>
      <c r="Q1983" s="171">
        <v>60.57</v>
      </c>
      <c r="R1983" s="171">
        <v>54.88</v>
      </c>
      <c r="S1983" s="171">
        <v>62.52</v>
      </c>
      <c r="T1983" s="171">
        <v>59.59</v>
      </c>
      <c r="U1983" s="171">
        <v>79.3</v>
      </c>
      <c r="V1983" s="171">
        <v>84.19</v>
      </c>
      <c r="W1983" s="171">
        <v>59</v>
      </c>
      <c r="X1983" s="171">
        <v>57.44</v>
      </c>
      <c r="Y1983" s="171">
        <v>57.56</v>
      </c>
      <c r="Z1983" s="171">
        <v>56.4</v>
      </c>
      <c r="AA1983" s="171">
        <v>58.07</v>
      </c>
      <c r="AB1983" s="171">
        <v>84.19</v>
      </c>
      <c r="AC1983" s="171">
        <v>54.88</v>
      </c>
      <c r="AD1983" s="171">
        <v>49.74</v>
      </c>
      <c r="AF1983" s="171">
        <f t="shared" si="92"/>
        <v>2013</v>
      </c>
      <c r="AG1983" s="171">
        <f t="shared" si="93"/>
        <v>4</v>
      </c>
      <c r="AH1983" s="700">
        <f>SUMIF(D$3:$AA1983,"&lt;="&amp;$AH$1)/COUNTIF(D$3:$AA1983,"&lt;="&amp;$AH$1)</f>
        <v>31.319222464978914</v>
      </c>
    </row>
    <row r="1984" spans="2:34" x14ac:dyDescent="0.25">
      <c r="B1984" s="910">
        <v>41604</v>
      </c>
      <c r="C1984" s="581">
        <f t="shared" si="91"/>
        <v>11</v>
      </c>
      <c r="D1984" s="171">
        <v>58.09</v>
      </c>
      <c r="E1984" s="171">
        <v>55.46</v>
      </c>
      <c r="F1984" s="171">
        <v>52.28</v>
      </c>
      <c r="G1984" s="171">
        <v>49.6</v>
      </c>
      <c r="H1984" s="171">
        <v>48.29</v>
      </c>
      <c r="I1984" s="171">
        <v>46.47</v>
      </c>
      <c r="J1984" s="171">
        <v>48.76</v>
      </c>
      <c r="K1984" s="171">
        <v>61.120000000000005</v>
      </c>
      <c r="L1984" s="171">
        <v>65.510000000000005</v>
      </c>
      <c r="M1984" s="171">
        <v>65.44</v>
      </c>
      <c r="N1984" s="171">
        <v>62.28</v>
      </c>
      <c r="O1984" s="171">
        <v>60.99</v>
      </c>
      <c r="P1984" s="171">
        <v>54.11</v>
      </c>
      <c r="Q1984" s="171">
        <v>55.81</v>
      </c>
      <c r="R1984" s="171">
        <v>56.96</v>
      </c>
      <c r="S1984" s="171">
        <v>63.78</v>
      </c>
      <c r="T1984" s="171">
        <v>70.69</v>
      </c>
      <c r="U1984" s="171">
        <v>114.32000000000001</v>
      </c>
      <c r="V1984" s="171">
        <v>110.24000000000001</v>
      </c>
      <c r="W1984" s="171">
        <v>74.94</v>
      </c>
      <c r="X1984" s="171">
        <v>59.92</v>
      </c>
      <c r="Y1984" s="171">
        <v>59.2</v>
      </c>
      <c r="Z1984" s="171">
        <v>58.83</v>
      </c>
      <c r="AA1984" s="171">
        <v>58.29</v>
      </c>
      <c r="AB1984" s="171">
        <v>114.32000000000001</v>
      </c>
      <c r="AC1984" s="171">
        <v>54.11</v>
      </c>
      <c r="AD1984" s="171">
        <v>54.69</v>
      </c>
      <c r="AF1984" s="171">
        <f t="shared" si="92"/>
        <v>2013</v>
      </c>
      <c r="AG1984" s="171">
        <f t="shared" si="93"/>
        <v>0</v>
      </c>
      <c r="AH1984" s="700">
        <f>SUMIF(D$3:$AA1984,"&lt;="&amp;$AH$1)/COUNTIF(D$3:$AA1984,"&lt;="&amp;$AH$1)</f>
        <v>31.319222464978914</v>
      </c>
    </row>
    <row r="1985" spans="2:34" x14ac:dyDescent="0.25">
      <c r="B1985" s="910">
        <v>41605</v>
      </c>
      <c r="C1985" s="581">
        <f t="shared" si="91"/>
        <v>11</v>
      </c>
      <c r="D1985" s="171">
        <v>47</v>
      </c>
      <c r="E1985" s="171">
        <v>50.51</v>
      </c>
      <c r="F1985" s="171">
        <v>50.32</v>
      </c>
      <c r="G1985" s="171">
        <v>44.08</v>
      </c>
      <c r="H1985" s="171">
        <v>42.410000000000004</v>
      </c>
      <c r="I1985" s="171">
        <v>49.78</v>
      </c>
      <c r="J1985" s="171">
        <v>50.32</v>
      </c>
      <c r="K1985" s="171">
        <v>62.85</v>
      </c>
      <c r="L1985" s="171">
        <v>63.99</v>
      </c>
      <c r="M1985" s="171">
        <v>60.52</v>
      </c>
      <c r="N1985" s="171">
        <v>63.67</v>
      </c>
      <c r="O1985" s="171">
        <v>65.150000000000006</v>
      </c>
      <c r="P1985" s="171">
        <v>64.820000000000007</v>
      </c>
      <c r="Q1985" s="171">
        <v>63.32</v>
      </c>
      <c r="R1985" s="171">
        <v>66</v>
      </c>
      <c r="S1985" s="171">
        <v>60.49</v>
      </c>
      <c r="T1985" s="171">
        <v>61.57</v>
      </c>
      <c r="U1985" s="171">
        <v>82.45</v>
      </c>
      <c r="V1985" s="171">
        <v>59.85</v>
      </c>
      <c r="W1985" s="171">
        <v>52.04</v>
      </c>
      <c r="X1985" s="171">
        <v>51.51</v>
      </c>
      <c r="Y1985" s="171">
        <v>54.94</v>
      </c>
      <c r="Z1985" s="171">
        <v>55</v>
      </c>
      <c r="AA1985" s="171">
        <v>60</v>
      </c>
      <c r="AB1985" s="171">
        <v>82.45</v>
      </c>
      <c r="AC1985" s="171">
        <v>51.51</v>
      </c>
      <c r="AD1985" s="171">
        <v>51.56</v>
      </c>
      <c r="AF1985" s="171">
        <f t="shared" si="92"/>
        <v>2013</v>
      </c>
      <c r="AG1985" s="171">
        <f t="shared" si="93"/>
        <v>1</v>
      </c>
      <c r="AH1985" s="700">
        <f>SUMIF(D$3:$AA1985,"&lt;="&amp;$AH$1)/COUNTIF(D$3:$AA1985,"&lt;="&amp;$AH$1)</f>
        <v>31.319935102486784</v>
      </c>
    </row>
    <row r="1986" spans="2:34" x14ac:dyDescent="0.25">
      <c r="B1986" s="910">
        <v>41606</v>
      </c>
      <c r="C1986" s="581">
        <f t="shared" si="91"/>
        <v>11</v>
      </c>
      <c r="D1986" s="171">
        <v>53.61</v>
      </c>
      <c r="E1986" s="171">
        <v>54.94</v>
      </c>
      <c r="F1986" s="171">
        <v>51.6</v>
      </c>
      <c r="G1986" s="171">
        <v>49.45</v>
      </c>
      <c r="H1986" s="171">
        <v>48.230000000000004</v>
      </c>
      <c r="I1986" s="171">
        <v>50.29</v>
      </c>
      <c r="J1986" s="171">
        <v>55.620000000000005</v>
      </c>
      <c r="K1986" s="171">
        <v>61.99</v>
      </c>
      <c r="L1986" s="171">
        <v>59.08</v>
      </c>
      <c r="M1986" s="171">
        <v>66.05</v>
      </c>
      <c r="N1986" s="171">
        <v>70</v>
      </c>
      <c r="O1986" s="171">
        <v>66.099999999999994</v>
      </c>
      <c r="P1986" s="171">
        <v>64.91</v>
      </c>
      <c r="Q1986" s="171">
        <v>62.57</v>
      </c>
      <c r="R1986" s="171">
        <v>60.9</v>
      </c>
      <c r="S1986" s="171">
        <v>60.58</v>
      </c>
      <c r="T1986" s="171">
        <v>62.57</v>
      </c>
      <c r="U1986" s="171">
        <v>84.31</v>
      </c>
      <c r="V1986" s="171">
        <v>59.94</v>
      </c>
      <c r="W1986" s="171">
        <v>55</v>
      </c>
      <c r="X1986" s="171">
        <v>59.94</v>
      </c>
      <c r="Y1986" s="171">
        <v>60</v>
      </c>
      <c r="Z1986" s="171">
        <v>59.96</v>
      </c>
      <c r="AA1986" s="171">
        <v>55</v>
      </c>
      <c r="AB1986" s="171">
        <v>84.31</v>
      </c>
      <c r="AC1986" s="171">
        <v>55</v>
      </c>
      <c r="AD1986" s="171">
        <v>55.050000000000004</v>
      </c>
      <c r="AF1986" s="171">
        <f t="shared" si="92"/>
        <v>2013</v>
      </c>
      <c r="AG1986" s="171">
        <f t="shared" si="93"/>
        <v>0</v>
      </c>
      <c r="AH1986" s="700">
        <f>SUMIF(D$3:$AA1986,"&lt;="&amp;$AH$1)/COUNTIF(D$3:$AA1986,"&lt;="&amp;$AH$1)</f>
        <v>31.319935102486784</v>
      </c>
    </row>
    <row r="1987" spans="2:34" x14ac:dyDescent="0.25">
      <c r="B1987" s="910">
        <v>41607</v>
      </c>
      <c r="C1987" s="581">
        <f t="shared" si="91"/>
        <v>11</v>
      </c>
      <c r="D1987" s="171">
        <v>60.68</v>
      </c>
      <c r="E1987" s="171">
        <v>59.4</v>
      </c>
      <c r="F1987" s="171">
        <v>54.74</v>
      </c>
      <c r="G1987" s="171">
        <v>51.19</v>
      </c>
      <c r="H1987" s="171">
        <v>48.92</v>
      </c>
      <c r="I1987" s="171">
        <v>53.01</v>
      </c>
      <c r="J1987" s="171">
        <v>56.95</v>
      </c>
      <c r="K1987" s="171">
        <v>70.08</v>
      </c>
      <c r="L1987" s="171">
        <v>69.27</v>
      </c>
      <c r="M1987" s="171">
        <v>67.56</v>
      </c>
      <c r="N1987" s="171">
        <v>64.06</v>
      </c>
      <c r="O1987" s="171">
        <v>59.96</v>
      </c>
      <c r="P1987" s="171">
        <v>59.96</v>
      </c>
      <c r="Q1987" s="171">
        <v>54.94</v>
      </c>
      <c r="R1987" s="171">
        <v>54.94</v>
      </c>
      <c r="S1987" s="171">
        <v>54.94</v>
      </c>
      <c r="T1987" s="171">
        <v>54.730000000000004</v>
      </c>
      <c r="U1987" s="171">
        <v>73.7</v>
      </c>
      <c r="V1987" s="171">
        <v>80</v>
      </c>
      <c r="W1987" s="171">
        <v>67.989999999999995</v>
      </c>
      <c r="X1987" s="171">
        <v>61.17</v>
      </c>
      <c r="Y1987" s="171">
        <v>55.61</v>
      </c>
      <c r="Z1987" s="171">
        <v>57.24</v>
      </c>
      <c r="AA1987" s="171">
        <v>54.94</v>
      </c>
      <c r="AB1987" s="171">
        <v>80</v>
      </c>
      <c r="AC1987" s="171">
        <v>54.730000000000004</v>
      </c>
      <c r="AD1987" s="171">
        <v>56.99</v>
      </c>
      <c r="AF1987" s="171">
        <f t="shared" si="92"/>
        <v>2013</v>
      </c>
      <c r="AG1987" s="171">
        <f t="shared" si="93"/>
        <v>0</v>
      </c>
      <c r="AH1987" s="700">
        <f>SUMIF(D$3:$AA1987,"&lt;="&amp;$AH$1)/COUNTIF(D$3:$AA1987,"&lt;="&amp;$AH$1)</f>
        <v>31.319935102486784</v>
      </c>
    </row>
    <row r="1988" spans="2:34" x14ac:dyDescent="0.25">
      <c r="B1988" s="910">
        <v>41610</v>
      </c>
      <c r="C1988" s="581">
        <f t="shared" ref="C1988:C2051" si="94">MONTH(B1988)</f>
        <v>12</v>
      </c>
      <c r="D1988" s="171">
        <v>52.68</v>
      </c>
      <c r="E1988" s="171">
        <v>51.08</v>
      </c>
      <c r="F1988" s="171">
        <v>46.27</v>
      </c>
      <c r="G1988" s="171">
        <v>33.410000000000004</v>
      </c>
      <c r="H1988" s="171">
        <v>32.46</v>
      </c>
      <c r="I1988" s="171">
        <v>41.01</v>
      </c>
      <c r="J1988" s="171">
        <v>55.1</v>
      </c>
      <c r="K1988" s="171">
        <v>69.84</v>
      </c>
      <c r="L1988" s="171">
        <v>74.5</v>
      </c>
      <c r="M1988" s="171">
        <v>68.790000000000006</v>
      </c>
      <c r="N1988" s="171">
        <v>59.480000000000004</v>
      </c>
      <c r="O1988" s="171">
        <v>56.050000000000004</v>
      </c>
      <c r="P1988" s="171">
        <v>52.77</v>
      </c>
      <c r="Q1988" s="171">
        <v>55.31</v>
      </c>
      <c r="R1988" s="171">
        <v>60.44</v>
      </c>
      <c r="S1988" s="171">
        <v>60.6</v>
      </c>
      <c r="T1988" s="171">
        <v>68.77</v>
      </c>
      <c r="U1988" s="171">
        <v>99.960000000000008</v>
      </c>
      <c r="V1988" s="171">
        <v>116.53</v>
      </c>
      <c r="W1988" s="171">
        <v>81.900000000000006</v>
      </c>
      <c r="X1988" s="171">
        <v>68.760000000000005</v>
      </c>
      <c r="Y1988" s="171">
        <v>59.81</v>
      </c>
      <c r="Z1988" s="171">
        <v>57.92</v>
      </c>
      <c r="AA1988" s="171">
        <v>56.08</v>
      </c>
      <c r="AB1988" s="171">
        <v>116.53</v>
      </c>
      <c r="AC1988" s="171">
        <v>52.77</v>
      </c>
      <c r="AD1988" s="171">
        <v>52.03</v>
      </c>
      <c r="AF1988" s="171">
        <f t="shared" ref="AF1988:AF2051" si="95">YEAR(B1988)</f>
        <v>2013</v>
      </c>
      <c r="AG1988" s="171">
        <f t="shared" ref="AG1988:AG2051" si="96">COUNTIF(D1988:AA1988,"&lt;="&amp;$AH$1)</f>
        <v>3</v>
      </c>
      <c r="AH1988" s="700">
        <f>SUMIF(D$3:$AA1988,"&lt;="&amp;$AH$1)/COUNTIF(D$3:$AA1988,"&lt;="&amp;$AH$1)</f>
        <v>31.320765129127704</v>
      </c>
    </row>
    <row r="1989" spans="2:34" x14ac:dyDescent="0.25">
      <c r="B1989" s="910">
        <v>41611</v>
      </c>
      <c r="C1989" s="581">
        <f t="shared" si="94"/>
        <v>12</v>
      </c>
      <c r="D1989" s="171">
        <v>51.57</v>
      </c>
      <c r="E1989" s="171">
        <v>50.33</v>
      </c>
      <c r="F1989" s="171">
        <v>50.04</v>
      </c>
      <c r="G1989" s="171">
        <v>49.51</v>
      </c>
      <c r="H1989" s="171">
        <v>46.84</v>
      </c>
      <c r="I1989" s="171">
        <v>43.33</v>
      </c>
      <c r="J1989" s="171">
        <v>49.14</v>
      </c>
      <c r="K1989" s="171">
        <v>63.230000000000004</v>
      </c>
      <c r="L1989" s="171">
        <v>69.86</v>
      </c>
      <c r="M1989" s="171">
        <v>64.180000000000007</v>
      </c>
      <c r="N1989" s="171">
        <v>51.97</v>
      </c>
      <c r="O1989" s="171">
        <v>51.29</v>
      </c>
      <c r="P1989" s="171">
        <v>51.14</v>
      </c>
      <c r="Q1989" s="171">
        <v>51.92</v>
      </c>
      <c r="R1989" s="171">
        <v>57.93</v>
      </c>
      <c r="S1989" s="171">
        <v>72.67</v>
      </c>
      <c r="T1989" s="171">
        <v>77.84</v>
      </c>
      <c r="U1989" s="171">
        <v>105</v>
      </c>
      <c r="V1989" s="171">
        <v>105.04</v>
      </c>
      <c r="W1989" s="171">
        <v>72.960000000000008</v>
      </c>
      <c r="X1989" s="171">
        <v>64.44</v>
      </c>
      <c r="Y1989" s="171">
        <v>54.96</v>
      </c>
      <c r="Z1989" s="171">
        <v>52.65</v>
      </c>
      <c r="AA1989" s="171">
        <v>52.79</v>
      </c>
      <c r="AB1989" s="171">
        <v>105.04</v>
      </c>
      <c r="AC1989" s="171">
        <v>51.14</v>
      </c>
      <c r="AD1989" s="171">
        <v>52.4</v>
      </c>
      <c r="AF1989" s="171">
        <f t="shared" si="95"/>
        <v>2013</v>
      </c>
      <c r="AG1989" s="171">
        <f t="shared" si="96"/>
        <v>0</v>
      </c>
      <c r="AH1989" s="700">
        <f>SUMIF(D$3:$AA1989,"&lt;="&amp;$AH$1)/COUNTIF(D$3:$AA1989,"&lt;="&amp;$AH$1)</f>
        <v>31.320765129127704</v>
      </c>
    </row>
    <row r="1990" spans="2:34" x14ac:dyDescent="0.25">
      <c r="B1990" s="910">
        <v>41612</v>
      </c>
      <c r="C1990" s="581">
        <f t="shared" si="94"/>
        <v>12</v>
      </c>
      <c r="D1990" s="171">
        <v>50.45</v>
      </c>
      <c r="E1990" s="171">
        <v>49.42</v>
      </c>
      <c r="F1990" s="171">
        <v>49.13</v>
      </c>
      <c r="G1990" s="171">
        <v>47.9</v>
      </c>
      <c r="H1990" s="171">
        <v>44.84</v>
      </c>
      <c r="I1990" s="171">
        <v>46</v>
      </c>
      <c r="J1990" s="171">
        <v>51.11</v>
      </c>
      <c r="K1990" s="171">
        <v>68.66</v>
      </c>
      <c r="L1990" s="171">
        <v>70</v>
      </c>
      <c r="M1990" s="171">
        <v>57.5</v>
      </c>
      <c r="N1990" s="171">
        <v>62.56</v>
      </c>
      <c r="O1990" s="171">
        <v>64.94</v>
      </c>
      <c r="P1990" s="171">
        <v>58.14</v>
      </c>
      <c r="Q1990" s="171">
        <v>55.07</v>
      </c>
      <c r="R1990" s="171">
        <v>54</v>
      </c>
      <c r="S1990" s="171">
        <v>56.85</v>
      </c>
      <c r="T1990" s="171">
        <v>63.09</v>
      </c>
      <c r="U1990" s="171">
        <v>86.55</v>
      </c>
      <c r="V1990" s="171">
        <v>61.690000000000005</v>
      </c>
      <c r="W1990" s="171">
        <v>61.67</v>
      </c>
      <c r="X1990" s="171">
        <v>53.92</v>
      </c>
      <c r="Y1990" s="171">
        <v>52.34</v>
      </c>
      <c r="Z1990" s="171">
        <v>52.33</v>
      </c>
      <c r="AA1990" s="171">
        <v>55</v>
      </c>
      <c r="AB1990" s="171">
        <v>86.55</v>
      </c>
      <c r="AC1990" s="171">
        <v>52.33</v>
      </c>
      <c r="AD1990" s="171">
        <v>51.76</v>
      </c>
      <c r="AF1990" s="171">
        <f t="shared" si="95"/>
        <v>2013</v>
      </c>
      <c r="AG1990" s="171">
        <f t="shared" si="96"/>
        <v>0</v>
      </c>
      <c r="AH1990" s="700">
        <f>SUMIF(D$3:$AA1990,"&lt;="&amp;$AH$1)/COUNTIF(D$3:$AA1990,"&lt;="&amp;$AH$1)</f>
        <v>31.320765129127704</v>
      </c>
    </row>
    <row r="1991" spans="2:34" x14ac:dyDescent="0.25">
      <c r="B1991" s="910">
        <v>41613</v>
      </c>
      <c r="C1991" s="581">
        <f t="shared" si="94"/>
        <v>12</v>
      </c>
      <c r="D1991" s="171">
        <v>51.58</v>
      </c>
      <c r="E1991" s="171">
        <v>49.94</v>
      </c>
      <c r="F1991" s="171">
        <v>49.59</v>
      </c>
      <c r="G1991" s="171">
        <v>43.51</v>
      </c>
      <c r="H1991" s="171">
        <v>41.480000000000004</v>
      </c>
      <c r="I1991" s="171">
        <v>36.26</v>
      </c>
      <c r="J1991" s="171">
        <v>40.79</v>
      </c>
      <c r="K1991" s="171">
        <v>52.21</v>
      </c>
      <c r="L1991" s="171">
        <v>55.99</v>
      </c>
      <c r="M1991" s="171">
        <v>55.99</v>
      </c>
      <c r="N1991" s="171">
        <v>55.980000000000004</v>
      </c>
      <c r="O1991" s="171">
        <v>63.9</v>
      </c>
      <c r="P1991" s="171">
        <v>61.99</v>
      </c>
      <c r="Q1991" s="171">
        <v>62.42</v>
      </c>
      <c r="R1991" s="171">
        <v>68.320000000000007</v>
      </c>
      <c r="S1991" s="171">
        <v>69.210000000000008</v>
      </c>
      <c r="T1991" s="171">
        <v>68.02</v>
      </c>
      <c r="U1991" s="171">
        <v>85.9</v>
      </c>
      <c r="V1991" s="171">
        <v>70</v>
      </c>
      <c r="W1991" s="171">
        <v>54.94</v>
      </c>
      <c r="X1991" s="171">
        <v>60</v>
      </c>
      <c r="Y1991" s="171">
        <v>64.91</v>
      </c>
      <c r="Z1991" s="171">
        <v>64.33</v>
      </c>
      <c r="AA1991" s="171">
        <v>54.94</v>
      </c>
      <c r="AB1991" s="171">
        <v>85.9</v>
      </c>
      <c r="AC1991" s="171">
        <v>52.21</v>
      </c>
      <c r="AD1991" s="171">
        <v>50.79</v>
      </c>
      <c r="AF1991" s="171">
        <f t="shared" si="95"/>
        <v>2013</v>
      </c>
      <c r="AG1991" s="171">
        <f t="shared" si="96"/>
        <v>3</v>
      </c>
      <c r="AH1991" s="700">
        <f>SUMIF(D$3:$AA1991,"&lt;="&amp;$AH$1)/COUNTIF(D$3:$AA1991,"&lt;="&amp;$AH$1)</f>
        <v>31.322343117734075</v>
      </c>
    </row>
    <row r="1992" spans="2:34" x14ac:dyDescent="0.25">
      <c r="B1992" s="910">
        <v>41614</v>
      </c>
      <c r="C1992" s="581">
        <f t="shared" si="94"/>
        <v>12</v>
      </c>
      <c r="D1992" s="171">
        <v>50.27</v>
      </c>
      <c r="E1992" s="171">
        <v>48.45</v>
      </c>
      <c r="F1992" s="171">
        <v>45.35</v>
      </c>
      <c r="G1992" s="171">
        <v>39.93</v>
      </c>
      <c r="H1992" s="171">
        <v>36.56</v>
      </c>
      <c r="I1992" s="171">
        <v>39.700000000000003</v>
      </c>
      <c r="J1992" s="171">
        <v>50.910000000000004</v>
      </c>
      <c r="K1992" s="171">
        <v>68.5</v>
      </c>
      <c r="L1992" s="171">
        <v>65</v>
      </c>
      <c r="M1992" s="171">
        <v>78.400000000000006</v>
      </c>
      <c r="N1992" s="171">
        <v>70.06</v>
      </c>
      <c r="O1992" s="171">
        <v>67.72</v>
      </c>
      <c r="P1992" s="171">
        <v>55</v>
      </c>
      <c r="Q1992" s="171">
        <v>61.120000000000005</v>
      </c>
      <c r="R1992" s="171">
        <v>54.94</v>
      </c>
      <c r="S1992" s="171">
        <v>52.44</v>
      </c>
      <c r="T1992" s="171">
        <v>56.28</v>
      </c>
      <c r="U1992" s="171">
        <v>80</v>
      </c>
      <c r="V1992" s="171">
        <v>65.83</v>
      </c>
      <c r="W1992" s="171">
        <v>54.94</v>
      </c>
      <c r="X1992" s="171">
        <v>63.95</v>
      </c>
      <c r="Y1992" s="171">
        <v>60.71</v>
      </c>
      <c r="Z1992" s="171">
        <v>60.71</v>
      </c>
      <c r="AA1992" s="171">
        <v>59.94</v>
      </c>
      <c r="AB1992" s="171">
        <v>80</v>
      </c>
      <c r="AC1992" s="171">
        <v>52.44</v>
      </c>
      <c r="AD1992" s="171">
        <v>52.08</v>
      </c>
      <c r="AF1992" s="171">
        <f t="shared" si="95"/>
        <v>2013</v>
      </c>
      <c r="AG1992" s="171">
        <f t="shared" si="96"/>
        <v>3</v>
      </c>
      <c r="AH1992" s="700">
        <f>SUMIF(D$3:$AA1992,"&lt;="&amp;$AH$1)/COUNTIF(D$3:$AA1992,"&lt;="&amp;$AH$1)</f>
        <v>31.323770228615579</v>
      </c>
    </row>
    <row r="1993" spans="2:34" x14ac:dyDescent="0.25">
      <c r="B1993" s="910">
        <v>41617</v>
      </c>
      <c r="C1993" s="581">
        <f t="shared" si="94"/>
        <v>12</v>
      </c>
      <c r="D1993" s="171">
        <v>43.97</v>
      </c>
      <c r="E1993" s="171">
        <v>43.33</v>
      </c>
      <c r="F1993" s="171">
        <v>39.230000000000004</v>
      </c>
      <c r="G1993" s="171">
        <v>33.19</v>
      </c>
      <c r="H1993" s="171">
        <v>32.68</v>
      </c>
      <c r="I1993" s="171">
        <v>39.35</v>
      </c>
      <c r="J1993" s="171">
        <v>41.69</v>
      </c>
      <c r="K1993" s="171">
        <v>54.38</v>
      </c>
      <c r="L1993" s="171">
        <v>54.94</v>
      </c>
      <c r="M1993" s="171">
        <v>55</v>
      </c>
      <c r="N1993" s="171">
        <v>59.94</v>
      </c>
      <c r="O1993" s="171">
        <v>64.260000000000005</v>
      </c>
      <c r="P1993" s="171">
        <v>56.230000000000004</v>
      </c>
      <c r="Q1993" s="171">
        <v>59.21</v>
      </c>
      <c r="R1993" s="171">
        <v>59.71</v>
      </c>
      <c r="S1993" s="171">
        <v>59.910000000000004</v>
      </c>
      <c r="T1993" s="171">
        <v>65.790000000000006</v>
      </c>
      <c r="U1993" s="171">
        <v>94.3</v>
      </c>
      <c r="V1993" s="171">
        <v>79.400000000000006</v>
      </c>
      <c r="W1993" s="171">
        <v>70.5</v>
      </c>
      <c r="X1993" s="171">
        <v>53.4</v>
      </c>
      <c r="Y1993" s="171">
        <v>51.050000000000004</v>
      </c>
      <c r="Z1993" s="171">
        <v>50.160000000000004</v>
      </c>
      <c r="AA1993" s="171">
        <v>50.88</v>
      </c>
      <c r="AB1993" s="171">
        <v>94.3</v>
      </c>
      <c r="AC1993" s="171">
        <v>50.160000000000004</v>
      </c>
      <c r="AD1993" s="171">
        <v>44.44</v>
      </c>
      <c r="AF1993" s="171">
        <f t="shared" si="95"/>
        <v>2013</v>
      </c>
      <c r="AG1993" s="171">
        <f t="shared" si="96"/>
        <v>5</v>
      </c>
      <c r="AH1993" s="700">
        <f>SUMIF(D$3:$AA1993,"&lt;="&amp;$AH$1)/COUNTIF(D$3:$AA1993,"&lt;="&amp;$AH$1)</f>
        <v>31.325665404121573</v>
      </c>
    </row>
    <row r="1994" spans="2:34" x14ac:dyDescent="0.25">
      <c r="B1994" s="910">
        <v>41618</v>
      </c>
      <c r="C1994" s="581">
        <f t="shared" si="94"/>
        <v>12</v>
      </c>
      <c r="D1994" s="171">
        <v>50.230000000000004</v>
      </c>
      <c r="E1994" s="171">
        <v>50.230000000000004</v>
      </c>
      <c r="F1994" s="171">
        <v>50</v>
      </c>
      <c r="G1994" s="171">
        <v>46</v>
      </c>
      <c r="H1994" s="171">
        <v>35.72</v>
      </c>
      <c r="I1994" s="171">
        <v>39.450000000000003</v>
      </c>
      <c r="J1994" s="171">
        <v>60.99</v>
      </c>
      <c r="K1994" s="171">
        <v>86.11</v>
      </c>
      <c r="L1994" s="171">
        <v>89.94</v>
      </c>
      <c r="M1994" s="171">
        <v>88.5</v>
      </c>
      <c r="N1994" s="171">
        <v>78.33</v>
      </c>
      <c r="O1994" s="171">
        <v>72.08</v>
      </c>
      <c r="P1994" s="171">
        <v>65.989999999999995</v>
      </c>
      <c r="Q1994" s="171">
        <v>64.900000000000006</v>
      </c>
      <c r="R1994" s="171">
        <v>62.5</v>
      </c>
      <c r="S1994" s="171">
        <v>67.3</v>
      </c>
      <c r="T1994" s="171">
        <v>68.98</v>
      </c>
      <c r="U1994" s="171">
        <v>93.100000000000009</v>
      </c>
      <c r="V1994" s="171">
        <v>87.61</v>
      </c>
      <c r="W1994" s="171">
        <v>69.900000000000006</v>
      </c>
      <c r="X1994" s="171">
        <v>65.97</v>
      </c>
      <c r="Y1994" s="171">
        <v>56.85</v>
      </c>
      <c r="Z1994" s="171">
        <v>55.92</v>
      </c>
      <c r="AA1994" s="171">
        <v>50</v>
      </c>
      <c r="AB1994" s="171">
        <v>93.100000000000009</v>
      </c>
      <c r="AC1994" s="171">
        <v>55.92</v>
      </c>
      <c r="AD1994" s="171">
        <v>53.96</v>
      </c>
      <c r="AF1994" s="171">
        <f t="shared" si="95"/>
        <v>2013</v>
      </c>
      <c r="AG1994" s="171">
        <f t="shared" si="96"/>
        <v>2</v>
      </c>
      <c r="AH1994" s="700">
        <f>SUMIF(D$3:$AA1994,"&lt;="&amp;$AH$1)/COUNTIF(D$3:$AA1994,"&lt;="&amp;$AH$1)</f>
        <v>31.326468964631989</v>
      </c>
    </row>
    <row r="1995" spans="2:34" x14ac:dyDescent="0.25">
      <c r="B1995" s="910">
        <v>41619</v>
      </c>
      <c r="C1995" s="581">
        <f t="shared" si="94"/>
        <v>12</v>
      </c>
      <c r="D1995" s="171">
        <v>50.22</v>
      </c>
      <c r="E1995" s="171">
        <v>49.06</v>
      </c>
      <c r="F1995" s="171">
        <v>48.49</v>
      </c>
      <c r="G1995" s="171">
        <v>42.44</v>
      </c>
      <c r="H1995" s="171">
        <v>49</v>
      </c>
      <c r="I1995" s="171">
        <v>48.51</v>
      </c>
      <c r="J1995" s="171">
        <v>57.980000000000004</v>
      </c>
      <c r="K1995" s="171">
        <v>69.850000000000009</v>
      </c>
      <c r="L1995" s="171">
        <v>77.83</v>
      </c>
      <c r="M1995" s="171">
        <v>80</v>
      </c>
      <c r="N1995" s="171">
        <v>75.260000000000005</v>
      </c>
      <c r="O1995" s="171">
        <v>76.39</v>
      </c>
      <c r="P1995" s="171">
        <v>69.320000000000007</v>
      </c>
      <c r="Q1995" s="171">
        <v>72.8</v>
      </c>
      <c r="R1995" s="171">
        <v>74.3</v>
      </c>
      <c r="S1995" s="171">
        <v>72.760000000000005</v>
      </c>
      <c r="T1995" s="171">
        <v>77.86</v>
      </c>
      <c r="U1995" s="171">
        <v>98.63</v>
      </c>
      <c r="V1995" s="171">
        <v>103.08</v>
      </c>
      <c r="W1995" s="171">
        <v>87.710000000000008</v>
      </c>
      <c r="X1995" s="171">
        <v>71.3</v>
      </c>
      <c r="Y1995" s="171">
        <v>59.99</v>
      </c>
      <c r="Z1995" s="171">
        <v>57.1</v>
      </c>
      <c r="AA1995" s="171">
        <v>55.67</v>
      </c>
      <c r="AB1995" s="171">
        <v>103.08</v>
      </c>
      <c r="AC1995" s="171">
        <v>57.1</v>
      </c>
      <c r="AD1995" s="171">
        <v>54.97</v>
      </c>
      <c r="AF1995" s="171">
        <f t="shared" si="95"/>
        <v>2013</v>
      </c>
      <c r="AG1995" s="171">
        <f t="shared" si="96"/>
        <v>1</v>
      </c>
      <c r="AH1995" s="700">
        <f>SUMIF(D$3:$AA1995,"&lt;="&amp;$AH$1)/COUNTIF(D$3:$AA1995,"&lt;="&amp;$AH$1)</f>
        <v>31.327182284980857</v>
      </c>
    </row>
    <row r="1996" spans="2:34" x14ac:dyDescent="0.25">
      <c r="B1996" s="910">
        <v>41620</v>
      </c>
      <c r="C1996" s="581">
        <f t="shared" si="94"/>
        <v>12</v>
      </c>
      <c r="D1996" s="171">
        <v>49.9</v>
      </c>
      <c r="E1996" s="171">
        <v>49.28</v>
      </c>
      <c r="F1996" s="171">
        <v>48.38</v>
      </c>
      <c r="G1996" s="171">
        <v>47.33</v>
      </c>
      <c r="H1996" s="171">
        <v>46.42</v>
      </c>
      <c r="I1996" s="171">
        <v>47.31</v>
      </c>
      <c r="J1996" s="171">
        <v>60.480000000000004</v>
      </c>
      <c r="K1996" s="171">
        <v>86.3</v>
      </c>
      <c r="L1996" s="171">
        <v>88.04</v>
      </c>
      <c r="M1996" s="171">
        <v>78.41</v>
      </c>
      <c r="N1996" s="171">
        <v>77.989999999999995</v>
      </c>
      <c r="O1996" s="171">
        <v>71.02</v>
      </c>
      <c r="P1996" s="171">
        <v>63.370000000000005</v>
      </c>
      <c r="Q1996" s="171">
        <v>65.19</v>
      </c>
      <c r="R1996" s="171">
        <v>65</v>
      </c>
      <c r="S1996" s="171">
        <v>69.960000000000008</v>
      </c>
      <c r="T1996" s="171">
        <v>76.44</v>
      </c>
      <c r="U1996" s="171">
        <v>104.55</v>
      </c>
      <c r="V1996" s="171">
        <v>93.74</v>
      </c>
      <c r="W1996" s="171">
        <v>78.739999999999995</v>
      </c>
      <c r="X1996" s="171">
        <v>60</v>
      </c>
      <c r="Y1996" s="171">
        <v>54.97</v>
      </c>
      <c r="Z1996" s="171">
        <v>50.95</v>
      </c>
      <c r="AA1996" s="171">
        <v>51.15</v>
      </c>
      <c r="AB1996" s="171">
        <v>104.55</v>
      </c>
      <c r="AC1996" s="171">
        <v>50.95</v>
      </c>
      <c r="AD1996" s="171">
        <v>54.370000000000005</v>
      </c>
      <c r="AF1996" s="171">
        <f t="shared" si="95"/>
        <v>2013</v>
      </c>
      <c r="AG1996" s="171">
        <f t="shared" si="96"/>
        <v>0</v>
      </c>
      <c r="AH1996" s="700">
        <f>SUMIF(D$3:$AA1996,"&lt;="&amp;$AH$1)/COUNTIF(D$3:$AA1996,"&lt;="&amp;$AH$1)</f>
        <v>31.327182284980857</v>
      </c>
    </row>
    <row r="1997" spans="2:34" x14ac:dyDescent="0.25">
      <c r="B1997" s="910">
        <v>41621</v>
      </c>
      <c r="C1997" s="581">
        <f t="shared" si="94"/>
        <v>12</v>
      </c>
      <c r="D1997" s="171">
        <v>49.160000000000004</v>
      </c>
      <c r="E1997" s="171">
        <v>48.5</v>
      </c>
      <c r="F1997" s="171">
        <v>46.52</v>
      </c>
      <c r="G1997" s="171">
        <v>46.78</v>
      </c>
      <c r="H1997" s="171">
        <v>46.550000000000004</v>
      </c>
      <c r="I1997" s="171">
        <v>43.86</v>
      </c>
      <c r="J1997" s="171">
        <v>57.94</v>
      </c>
      <c r="K1997" s="171">
        <v>77.75</v>
      </c>
      <c r="L1997" s="171">
        <v>86.9</v>
      </c>
      <c r="M1997" s="171">
        <v>90.08</v>
      </c>
      <c r="N1997" s="171">
        <v>78.460000000000008</v>
      </c>
      <c r="O1997" s="171">
        <v>75.100000000000009</v>
      </c>
      <c r="P1997" s="171">
        <v>64.89</v>
      </c>
      <c r="Q1997" s="171">
        <v>66.790000000000006</v>
      </c>
      <c r="R1997" s="171">
        <v>67.75</v>
      </c>
      <c r="S1997" s="171">
        <v>71.77</v>
      </c>
      <c r="T1997" s="171">
        <v>85.9</v>
      </c>
      <c r="U1997" s="171">
        <v>101.07000000000001</v>
      </c>
      <c r="V1997" s="171">
        <v>94.94</v>
      </c>
      <c r="W1997" s="171">
        <v>77.06</v>
      </c>
      <c r="X1997" s="171">
        <v>65.210000000000008</v>
      </c>
      <c r="Y1997" s="171">
        <v>59.68</v>
      </c>
      <c r="Z1997" s="171">
        <v>61.17</v>
      </c>
      <c r="AA1997" s="171">
        <v>53.15</v>
      </c>
      <c r="AB1997" s="171">
        <v>101.07000000000001</v>
      </c>
      <c r="AC1997" s="171">
        <v>59.68</v>
      </c>
      <c r="AD1997" s="171">
        <v>54.69</v>
      </c>
      <c r="AF1997" s="171">
        <f t="shared" si="95"/>
        <v>2013</v>
      </c>
      <c r="AG1997" s="171">
        <f t="shared" si="96"/>
        <v>0</v>
      </c>
      <c r="AH1997" s="700">
        <f>SUMIF(D$3:$AA1997,"&lt;="&amp;$AH$1)/COUNTIF(D$3:$AA1997,"&lt;="&amp;$AH$1)</f>
        <v>31.327182284980857</v>
      </c>
    </row>
    <row r="1998" spans="2:34" x14ac:dyDescent="0.25">
      <c r="B1998" s="910">
        <v>41624</v>
      </c>
      <c r="C1998" s="581">
        <f t="shared" si="94"/>
        <v>12</v>
      </c>
      <c r="D1998" s="171">
        <v>37.96</v>
      </c>
      <c r="E1998" s="171">
        <v>36.550000000000004</v>
      </c>
      <c r="F1998" s="171">
        <v>36.51</v>
      </c>
      <c r="G1998" s="171">
        <v>24.560000000000002</v>
      </c>
      <c r="H1998" s="171">
        <v>22.650000000000002</v>
      </c>
      <c r="I1998" s="171">
        <v>34.51</v>
      </c>
      <c r="J1998" s="171">
        <v>44.94</v>
      </c>
      <c r="K1998" s="171">
        <v>52.58</v>
      </c>
      <c r="L1998" s="171">
        <v>53.800000000000004</v>
      </c>
      <c r="M1998" s="171">
        <v>57.44</v>
      </c>
      <c r="N1998" s="171">
        <v>61.89</v>
      </c>
      <c r="O1998" s="171">
        <v>63.480000000000004</v>
      </c>
      <c r="P1998" s="171">
        <v>61.38</v>
      </c>
      <c r="Q1998" s="171">
        <v>59.94</v>
      </c>
      <c r="R1998" s="171">
        <v>55.550000000000004</v>
      </c>
      <c r="S1998" s="171">
        <v>51.54</v>
      </c>
      <c r="T1998" s="171">
        <v>53.51</v>
      </c>
      <c r="U1998" s="171">
        <v>65.86</v>
      </c>
      <c r="V1998" s="171">
        <v>80</v>
      </c>
      <c r="W1998" s="171">
        <v>69.28</v>
      </c>
      <c r="X1998" s="171">
        <v>64.94</v>
      </c>
      <c r="Y1998" s="171">
        <v>60</v>
      </c>
      <c r="Z1998" s="171">
        <v>58.76</v>
      </c>
      <c r="AA1998" s="171">
        <v>52.44</v>
      </c>
      <c r="AB1998" s="171">
        <v>80</v>
      </c>
      <c r="AC1998" s="171">
        <v>51.54</v>
      </c>
      <c r="AD1998" s="171">
        <v>43.87</v>
      </c>
      <c r="AF1998" s="171">
        <f t="shared" si="95"/>
        <v>2013</v>
      </c>
      <c r="AG1998" s="171">
        <f t="shared" si="96"/>
        <v>6</v>
      </c>
      <c r="AH1998" s="700">
        <f>SUMIF(D$3:$AA1998,"&lt;="&amp;$AH$1)/COUNTIF(D$3:$AA1998,"&lt;="&amp;$AH$1)</f>
        <v>31.327488771974963</v>
      </c>
    </row>
    <row r="1999" spans="2:34" x14ac:dyDescent="0.25">
      <c r="B1999" s="910">
        <v>41625</v>
      </c>
      <c r="C1999" s="581">
        <f t="shared" si="94"/>
        <v>12</v>
      </c>
      <c r="D1999" s="171">
        <v>55.28</v>
      </c>
      <c r="E1999" s="171">
        <v>54.050000000000004</v>
      </c>
      <c r="F1999" s="171">
        <v>48.370000000000005</v>
      </c>
      <c r="G1999" s="171">
        <v>40.200000000000003</v>
      </c>
      <c r="H1999" s="171">
        <v>35.36</v>
      </c>
      <c r="I1999" s="171">
        <v>45.72</v>
      </c>
      <c r="J1999" s="171">
        <v>50.67</v>
      </c>
      <c r="K1999" s="171">
        <v>62.440000000000005</v>
      </c>
      <c r="L1999" s="171">
        <v>64.010000000000005</v>
      </c>
      <c r="M1999" s="171">
        <v>64.94</v>
      </c>
      <c r="N1999" s="171">
        <v>68.06</v>
      </c>
      <c r="O1999" s="171">
        <v>68.77</v>
      </c>
      <c r="P1999" s="171">
        <v>64.72</v>
      </c>
      <c r="Q1999" s="171">
        <v>61.29</v>
      </c>
      <c r="R1999" s="171">
        <v>59.96</v>
      </c>
      <c r="S1999" s="171">
        <v>62.49</v>
      </c>
      <c r="T1999" s="171">
        <v>73.67</v>
      </c>
      <c r="U1999" s="171">
        <v>105.58</v>
      </c>
      <c r="V1999" s="171">
        <v>101.59</v>
      </c>
      <c r="W1999" s="171">
        <v>80.03</v>
      </c>
      <c r="X1999" s="171">
        <v>65.89</v>
      </c>
      <c r="Y1999" s="171">
        <v>57.96</v>
      </c>
      <c r="Z1999" s="171">
        <v>59.32</v>
      </c>
      <c r="AA1999" s="171">
        <v>53.95</v>
      </c>
      <c r="AB1999" s="171">
        <v>105.58</v>
      </c>
      <c r="AC1999" s="171">
        <v>57.96</v>
      </c>
      <c r="AD1999" s="171">
        <v>52.43</v>
      </c>
      <c r="AF1999" s="171">
        <f t="shared" si="95"/>
        <v>2013</v>
      </c>
      <c r="AG1999" s="171">
        <f t="shared" si="96"/>
        <v>2</v>
      </c>
      <c r="AH1999" s="700">
        <f>SUMIF(D$3:$AA1999,"&lt;="&amp;$AH$1)/COUNTIF(D$3:$AA1999,"&lt;="&amp;$AH$1)</f>
        <v>31.328316653836399</v>
      </c>
    </row>
    <row r="2000" spans="2:34" x14ac:dyDescent="0.25">
      <c r="B2000" s="910">
        <v>41626</v>
      </c>
      <c r="C2000" s="581">
        <f t="shared" si="94"/>
        <v>12</v>
      </c>
      <c r="D2000" s="171">
        <v>46.95</v>
      </c>
      <c r="E2000" s="171">
        <v>41.69</v>
      </c>
      <c r="F2000" s="171">
        <v>39.42</v>
      </c>
      <c r="G2000" s="171">
        <v>32.18</v>
      </c>
      <c r="H2000" s="171">
        <v>31.64</v>
      </c>
      <c r="I2000" s="171">
        <v>32.43</v>
      </c>
      <c r="J2000" s="171">
        <v>47.82</v>
      </c>
      <c r="K2000" s="171">
        <v>60</v>
      </c>
      <c r="L2000" s="171">
        <v>62.17</v>
      </c>
      <c r="M2000" s="171">
        <v>66.45</v>
      </c>
      <c r="N2000" s="171">
        <v>67.11</v>
      </c>
      <c r="O2000" s="171">
        <v>65.930000000000007</v>
      </c>
      <c r="P2000" s="171">
        <v>62.07</v>
      </c>
      <c r="Q2000" s="171">
        <v>58.97</v>
      </c>
      <c r="R2000" s="171">
        <v>55.160000000000004</v>
      </c>
      <c r="S2000" s="171">
        <v>54.01</v>
      </c>
      <c r="T2000" s="171">
        <v>59.76</v>
      </c>
      <c r="U2000" s="171">
        <v>67.59</v>
      </c>
      <c r="V2000" s="171">
        <v>64.64</v>
      </c>
      <c r="W2000" s="171">
        <v>59.95</v>
      </c>
      <c r="X2000" s="171">
        <v>52</v>
      </c>
      <c r="Y2000" s="171">
        <v>48.34</v>
      </c>
      <c r="Z2000" s="171">
        <v>49.550000000000004</v>
      </c>
      <c r="AA2000" s="171">
        <v>47.24</v>
      </c>
      <c r="AB2000" s="171">
        <v>67.59</v>
      </c>
      <c r="AC2000" s="171">
        <v>48.34</v>
      </c>
      <c r="AD2000" s="171">
        <v>44.1</v>
      </c>
      <c r="AF2000" s="171">
        <f t="shared" si="95"/>
        <v>2013</v>
      </c>
      <c r="AG2000" s="171">
        <f t="shared" si="96"/>
        <v>5</v>
      </c>
      <c r="AH2000" s="700">
        <f>SUMIF(D$3:$AA2000,"&lt;="&amp;$AH$1)/COUNTIF(D$3:$AA2000,"&lt;="&amp;$AH$1)</f>
        <v>31.329645353684459</v>
      </c>
    </row>
    <row r="2001" spans="2:34" x14ac:dyDescent="0.25">
      <c r="B2001" s="910">
        <v>41627</v>
      </c>
      <c r="C2001" s="581">
        <f t="shared" si="94"/>
        <v>12</v>
      </c>
      <c r="D2001" s="171">
        <v>34.450000000000003</v>
      </c>
      <c r="E2001" s="171">
        <v>33.049999999999997</v>
      </c>
      <c r="F2001" s="171">
        <v>31.16</v>
      </c>
      <c r="G2001" s="171">
        <v>22.6</v>
      </c>
      <c r="H2001" s="171">
        <v>18.670000000000002</v>
      </c>
      <c r="I2001" s="171">
        <v>32.96</v>
      </c>
      <c r="J2001" s="171">
        <v>48.9</v>
      </c>
      <c r="K2001" s="171">
        <v>60</v>
      </c>
      <c r="L2001" s="171">
        <v>64</v>
      </c>
      <c r="M2001" s="171">
        <v>63.88</v>
      </c>
      <c r="N2001" s="171">
        <v>62.22</v>
      </c>
      <c r="O2001" s="171">
        <v>61.75</v>
      </c>
      <c r="P2001" s="171">
        <v>60</v>
      </c>
      <c r="Q2001" s="171">
        <v>60.550000000000004</v>
      </c>
      <c r="R2001" s="171">
        <v>61.39</v>
      </c>
      <c r="S2001" s="171">
        <v>59.28</v>
      </c>
      <c r="T2001" s="171">
        <v>59.67</v>
      </c>
      <c r="U2001" s="171">
        <v>71.37</v>
      </c>
      <c r="V2001" s="171">
        <v>70</v>
      </c>
      <c r="W2001" s="171">
        <v>54.94</v>
      </c>
      <c r="X2001" s="171">
        <v>59.94</v>
      </c>
      <c r="Y2001" s="171">
        <v>56.34</v>
      </c>
      <c r="Z2001" s="171">
        <v>57.04</v>
      </c>
      <c r="AA2001" s="171">
        <v>55.07</v>
      </c>
      <c r="AB2001" s="171">
        <v>71.37</v>
      </c>
      <c r="AC2001" s="171">
        <v>54.94</v>
      </c>
      <c r="AD2001" s="171">
        <v>42.51</v>
      </c>
      <c r="AF2001" s="171">
        <f t="shared" si="95"/>
        <v>2013</v>
      </c>
      <c r="AG2001" s="171">
        <f t="shared" si="96"/>
        <v>6</v>
      </c>
      <c r="AH2001" s="700">
        <f>SUMIF(D$3:$AA2001,"&lt;="&amp;$AH$1)/COUNTIF(D$3:$AA2001,"&lt;="&amp;$AH$1)</f>
        <v>31.328678120392443</v>
      </c>
    </row>
    <row r="2002" spans="2:34" x14ac:dyDescent="0.25">
      <c r="B2002" s="910">
        <v>41628</v>
      </c>
      <c r="C2002" s="581">
        <f t="shared" si="94"/>
        <v>12</v>
      </c>
      <c r="D2002" s="171">
        <v>49.42</v>
      </c>
      <c r="E2002" s="171">
        <v>41.85</v>
      </c>
      <c r="F2002" s="171">
        <v>29.310000000000002</v>
      </c>
      <c r="G2002" s="171">
        <v>28.07</v>
      </c>
      <c r="H2002" s="171">
        <v>29.26</v>
      </c>
      <c r="I2002" s="171">
        <v>30.85</v>
      </c>
      <c r="J2002" s="171">
        <v>41.51</v>
      </c>
      <c r="K2002" s="171">
        <v>56.910000000000004</v>
      </c>
      <c r="L2002" s="171">
        <v>62.39</v>
      </c>
      <c r="M2002" s="171">
        <v>65.27</v>
      </c>
      <c r="N2002" s="171">
        <v>66.03</v>
      </c>
      <c r="O2002" s="171">
        <v>65.28</v>
      </c>
      <c r="P2002" s="171">
        <v>61.550000000000004</v>
      </c>
      <c r="Q2002" s="171">
        <v>57.44</v>
      </c>
      <c r="R2002" s="171">
        <v>52.42</v>
      </c>
      <c r="S2002" s="171">
        <v>47.56</v>
      </c>
      <c r="T2002" s="171">
        <v>49.480000000000004</v>
      </c>
      <c r="U2002" s="171">
        <v>64.070000000000007</v>
      </c>
      <c r="V2002" s="171">
        <v>67.650000000000006</v>
      </c>
      <c r="W2002" s="171">
        <v>64.7</v>
      </c>
      <c r="X2002" s="171">
        <v>61.940000000000005</v>
      </c>
      <c r="Y2002" s="171">
        <v>51.47</v>
      </c>
      <c r="Z2002" s="171">
        <v>55.79</v>
      </c>
      <c r="AA2002" s="171">
        <v>51.660000000000004</v>
      </c>
      <c r="AB2002" s="171">
        <v>67.650000000000006</v>
      </c>
      <c r="AC2002" s="171">
        <v>47.56</v>
      </c>
      <c r="AD2002" s="171">
        <v>44</v>
      </c>
      <c r="AF2002" s="171">
        <f t="shared" si="95"/>
        <v>2013</v>
      </c>
      <c r="AG2002" s="171">
        <f t="shared" si="96"/>
        <v>6</v>
      </c>
      <c r="AH2002" s="700">
        <f>SUMIF(D$3:$AA2002,"&lt;="&amp;$AH$1)/COUNTIF(D$3:$AA2002,"&lt;="&amp;$AH$1)</f>
        <v>31.329503364306422</v>
      </c>
    </row>
    <row r="2003" spans="2:34" x14ac:dyDescent="0.25">
      <c r="B2003" s="910">
        <v>41631</v>
      </c>
      <c r="C2003" s="581">
        <f t="shared" si="94"/>
        <v>12</v>
      </c>
      <c r="D2003" s="171">
        <v>11.47</v>
      </c>
      <c r="E2003" s="171">
        <v>27.17</v>
      </c>
      <c r="F2003" s="171">
        <v>27.38</v>
      </c>
      <c r="G2003" s="171">
        <v>27.240000000000002</v>
      </c>
      <c r="H2003" s="171">
        <v>27.02</v>
      </c>
      <c r="I2003" s="171">
        <v>28.86</v>
      </c>
      <c r="J2003" s="171">
        <v>24</v>
      </c>
      <c r="K2003" s="171">
        <v>36.270000000000003</v>
      </c>
      <c r="L2003" s="171">
        <v>46.74</v>
      </c>
      <c r="M2003" s="171">
        <v>49.61</v>
      </c>
      <c r="N2003" s="171">
        <v>49.59</v>
      </c>
      <c r="O2003" s="171">
        <v>49.58</v>
      </c>
      <c r="P2003" s="171">
        <v>47.44</v>
      </c>
      <c r="Q2003" s="171">
        <v>46</v>
      </c>
      <c r="R2003" s="171">
        <v>44.94</v>
      </c>
      <c r="S2003" s="171">
        <v>44.1</v>
      </c>
      <c r="T2003" s="171">
        <v>49.42</v>
      </c>
      <c r="U2003" s="171">
        <v>50.77</v>
      </c>
      <c r="V2003" s="171">
        <v>49.96</v>
      </c>
      <c r="W2003" s="171">
        <v>48.04</v>
      </c>
      <c r="X2003" s="171">
        <v>46</v>
      </c>
      <c r="Y2003" s="171">
        <v>35</v>
      </c>
      <c r="Z2003" s="171">
        <v>29.38</v>
      </c>
      <c r="AA2003" s="171">
        <v>28.92</v>
      </c>
      <c r="AB2003" s="171">
        <v>50.77</v>
      </c>
      <c r="AC2003" s="171">
        <v>29.38</v>
      </c>
      <c r="AD2003" s="171">
        <v>29.060000000000002</v>
      </c>
      <c r="AF2003" s="171">
        <f t="shared" si="95"/>
        <v>2013</v>
      </c>
      <c r="AG2003" s="171">
        <f t="shared" si="96"/>
        <v>11</v>
      </c>
      <c r="AH2003" s="700">
        <f>SUMIF(D$3:$AA2003,"&lt;="&amp;$AH$1)/COUNTIF(D$3:$AA2003,"&lt;="&amp;$AH$1)</f>
        <v>31.326819287909942</v>
      </c>
    </row>
    <row r="2004" spans="2:34" x14ac:dyDescent="0.25">
      <c r="B2004" s="910">
        <v>41632</v>
      </c>
      <c r="C2004" s="581">
        <f t="shared" si="94"/>
        <v>12</v>
      </c>
      <c r="D2004" s="171">
        <v>29.13</v>
      </c>
      <c r="E2004" s="171">
        <v>28.53</v>
      </c>
      <c r="F2004" s="171">
        <v>28.23</v>
      </c>
      <c r="G2004" s="171">
        <v>27.94</v>
      </c>
      <c r="H2004" s="171">
        <v>27.73</v>
      </c>
      <c r="I2004" s="171">
        <v>28.04</v>
      </c>
      <c r="J2004" s="171">
        <v>29.6</v>
      </c>
      <c r="K2004" s="171">
        <v>42.31</v>
      </c>
      <c r="L2004" s="171">
        <v>43.17</v>
      </c>
      <c r="M2004" s="171">
        <v>49.34</v>
      </c>
      <c r="N2004" s="171">
        <v>55.95</v>
      </c>
      <c r="O2004" s="171">
        <v>60</v>
      </c>
      <c r="P2004" s="171">
        <v>52.44</v>
      </c>
      <c r="Q2004" s="171">
        <v>50</v>
      </c>
      <c r="R2004" s="171">
        <v>49.94</v>
      </c>
      <c r="S2004" s="171">
        <v>50</v>
      </c>
      <c r="T2004" s="171">
        <v>51.81</v>
      </c>
      <c r="U2004" s="171">
        <v>75.69</v>
      </c>
      <c r="V2004" s="171">
        <v>84.960000000000008</v>
      </c>
      <c r="W2004" s="171">
        <v>68.12</v>
      </c>
      <c r="X2004" s="171">
        <v>59.94</v>
      </c>
      <c r="Y2004" s="171">
        <v>47.44</v>
      </c>
      <c r="Z2004" s="171">
        <v>47.44</v>
      </c>
      <c r="AA2004" s="171">
        <v>40.04</v>
      </c>
      <c r="AB2004" s="171">
        <v>84.960000000000008</v>
      </c>
      <c r="AC2004" s="171">
        <v>42.31</v>
      </c>
      <c r="AD2004" s="171">
        <v>36.36</v>
      </c>
      <c r="AF2004" s="171">
        <f t="shared" si="95"/>
        <v>2013</v>
      </c>
      <c r="AG2004" s="171">
        <f t="shared" si="96"/>
        <v>9</v>
      </c>
      <c r="AH2004" s="700">
        <f>SUMIF(D$3:$AA2004,"&lt;="&amp;$AH$1)/COUNTIF(D$3:$AA2004,"&lt;="&amp;$AH$1)</f>
        <v>31.326794240000101</v>
      </c>
    </row>
    <row r="2005" spans="2:34" x14ac:dyDescent="0.25">
      <c r="B2005" s="910">
        <v>41633</v>
      </c>
      <c r="C2005" s="581">
        <f t="shared" si="94"/>
        <v>12</v>
      </c>
      <c r="D2005" s="171">
        <v>34.450000000000003</v>
      </c>
      <c r="E2005" s="171">
        <v>32.78</v>
      </c>
      <c r="F2005" s="171">
        <v>28.490000000000002</v>
      </c>
      <c r="G2005" s="171">
        <v>28.29</v>
      </c>
      <c r="H2005" s="171">
        <v>28.1</v>
      </c>
      <c r="I2005" s="171">
        <v>27.98</v>
      </c>
      <c r="J2005" s="171">
        <v>28.37</v>
      </c>
      <c r="K2005" s="171">
        <v>28.41</v>
      </c>
      <c r="L2005" s="171">
        <v>34.450000000000003</v>
      </c>
      <c r="M2005" s="171">
        <v>39.75</v>
      </c>
      <c r="N2005" s="171">
        <v>47</v>
      </c>
      <c r="O2005" s="171">
        <v>49.83</v>
      </c>
      <c r="P2005" s="171">
        <v>46</v>
      </c>
      <c r="Q2005" s="171">
        <v>44.94</v>
      </c>
      <c r="R2005" s="171">
        <v>37.36</v>
      </c>
      <c r="S2005" s="171">
        <v>35.119999999999997</v>
      </c>
      <c r="T2005" s="171">
        <v>46</v>
      </c>
      <c r="U2005" s="171">
        <v>64.94</v>
      </c>
      <c r="V2005" s="171">
        <v>59.94</v>
      </c>
      <c r="W2005" s="171">
        <v>50</v>
      </c>
      <c r="X2005" s="171">
        <v>47.44</v>
      </c>
      <c r="Y2005" s="171">
        <v>44.96</v>
      </c>
      <c r="Z2005" s="171">
        <v>39.94</v>
      </c>
      <c r="AA2005" s="171">
        <v>35.28</v>
      </c>
      <c r="AB2005" s="171">
        <v>64.94</v>
      </c>
      <c r="AC2005" s="171">
        <v>28.41</v>
      </c>
      <c r="AD2005" s="171">
        <v>33.71</v>
      </c>
      <c r="AF2005" s="171">
        <f t="shared" si="95"/>
        <v>2013</v>
      </c>
      <c r="AG2005" s="171">
        <f t="shared" si="96"/>
        <v>14</v>
      </c>
      <c r="AH2005" s="700">
        <f>SUMIF(D$3:$AA2005,"&lt;="&amp;$AH$1)/COUNTIF(D$3:$AA2005,"&lt;="&amp;$AH$1)</f>
        <v>31.328085555342515</v>
      </c>
    </row>
    <row r="2006" spans="2:34" x14ac:dyDescent="0.25">
      <c r="B2006" s="910">
        <v>41634</v>
      </c>
      <c r="C2006" s="581">
        <f t="shared" si="94"/>
        <v>12</v>
      </c>
      <c r="D2006" s="171">
        <v>28.810000000000002</v>
      </c>
      <c r="E2006" s="171">
        <v>27.69</v>
      </c>
      <c r="F2006" s="171">
        <v>27.23</v>
      </c>
      <c r="G2006" s="171">
        <v>26.61</v>
      </c>
      <c r="H2006" s="171">
        <v>26.35</v>
      </c>
      <c r="I2006" s="171">
        <v>26.650000000000002</v>
      </c>
      <c r="J2006" s="171">
        <v>27.18</v>
      </c>
      <c r="K2006" s="171">
        <v>28.150000000000002</v>
      </c>
      <c r="L2006" s="171">
        <v>32.78</v>
      </c>
      <c r="M2006" s="171">
        <v>41.910000000000004</v>
      </c>
      <c r="N2006" s="171">
        <v>45.61</v>
      </c>
      <c r="O2006" s="171">
        <v>67.27</v>
      </c>
      <c r="P2006" s="171">
        <v>67.8</v>
      </c>
      <c r="Q2006" s="171">
        <v>55</v>
      </c>
      <c r="R2006" s="171">
        <v>54.94</v>
      </c>
      <c r="S2006" s="171">
        <v>52.44</v>
      </c>
      <c r="T2006" s="171">
        <v>59.15</v>
      </c>
      <c r="U2006" s="171">
        <v>88.94</v>
      </c>
      <c r="V2006" s="171">
        <v>84.94</v>
      </c>
      <c r="W2006" s="171">
        <v>59.94</v>
      </c>
      <c r="X2006" s="171">
        <v>59.15</v>
      </c>
      <c r="Y2006" s="171">
        <v>55.67</v>
      </c>
      <c r="Z2006" s="171">
        <v>45.67</v>
      </c>
      <c r="AA2006" s="171">
        <v>34.94</v>
      </c>
      <c r="AB2006" s="171">
        <v>88.94</v>
      </c>
      <c r="AC2006" s="171">
        <v>28.150000000000002</v>
      </c>
      <c r="AD2006" s="171">
        <v>34.51</v>
      </c>
      <c r="AF2006" s="171">
        <f t="shared" si="95"/>
        <v>2013</v>
      </c>
      <c r="AG2006" s="171">
        <f t="shared" si="96"/>
        <v>11</v>
      </c>
      <c r="AH2006" s="700">
        <f>SUMIF(D$3:$AA2006,"&lt;="&amp;$AH$1)/COUNTIF(D$3:$AA2006,"&lt;="&amp;$AH$1)</f>
        <v>31.327043450479334</v>
      </c>
    </row>
    <row r="2007" spans="2:34" x14ac:dyDescent="0.25">
      <c r="B2007" s="910">
        <v>41635</v>
      </c>
      <c r="C2007" s="581">
        <f t="shared" si="94"/>
        <v>12</v>
      </c>
      <c r="D2007" s="171">
        <v>32.44</v>
      </c>
      <c r="E2007" s="171">
        <v>27.44</v>
      </c>
      <c r="F2007" s="171">
        <v>27.96</v>
      </c>
      <c r="G2007" s="171">
        <v>16.3</v>
      </c>
      <c r="H2007" s="171">
        <v>9.9600000000000009</v>
      </c>
      <c r="I2007" s="171">
        <v>10.65</v>
      </c>
      <c r="J2007" s="171">
        <v>24.04</v>
      </c>
      <c r="K2007" s="171">
        <v>33</v>
      </c>
      <c r="L2007" s="171">
        <v>33.32</v>
      </c>
      <c r="M2007" s="171">
        <v>43.19</v>
      </c>
      <c r="N2007" s="171">
        <v>49.67</v>
      </c>
      <c r="O2007" s="171">
        <v>52.44</v>
      </c>
      <c r="P2007" s="171">
        <v>68.44</v>
      </c>
      <c r="Q2007" s="171">
        <v>68.44</v>
      </c>
      <c r="R2007" s="171">
        <v>68.099999999999994</v>
      </c>
      <c r="S2007" s="171">
        <v>55.730000000000004</v>
      </c>
      <c r="T2007" s="171">
        <v>61.7</v>
      </c>
      <c r="U2007" s="171">
        <v>90</v>
      </c>
      <c r="V2007" s="171">
        <v>79.960000000000008</v>
      </c>
      <c r="W2007" s="171">
        <v>64.94</v>
      </c>
      <c r="X2007" s="171">
        <v>50</v>
      </c>
      <c r="Y2007" s="171">
        <v>49.96</v>
      </c>
      <c r="Z2007" s="171">
        <v>49.94</v>
      </c>
      <c r="AA2007" s="171">
        <v>43.19</v>
      </c>
      <c r="AB2007" s="171">
        <v>90</v>
      </c>
      <c r="AC2007" s="171">
        <v>33</v>
      </c>
      <c r="AD2007" s="171">
        <v>31.240000000000002</v>
      </c>
      <c r="AF2007" s="171">
        <f t="shared" si="95"/>
        <v>2013</v>
      </c>
      <c r="AG2007" s="171">
        <f t="shared" si="96"/>
        <v>9</v>
      </c>
      <c r="AH2007" s="700">
        <f>SUMIF(D$3:$AA2007,"&lt;="&amp;$AH$1)/COUNTIF(D$3:$AA2007,"&lt;="&amp;$AH$1)</f>
        <v>31.322775400728119</v>
      </c>
    </row>
    <row r="2008" spans="2:34" x14ac:dyDescent="0.25">
      <c r="B2008" s="910">
        <v>41638</v>
      </c>
      <c r="C2008" s="581">
        <f t="shared" si="94"/>
        <v>12</v>
      </c>
      <c r="D2008" s="171">
        <v>26.17</v>
      </c>
      <c r="E2008" s="171">
        <v>26.830000000000002</v>
      </c>
      <c r="F2008" s="171">
        <v>19.91</v>
      </c>
      <c r="G2008" s="171">
        <v>11.68</v>
      </c>
      <c r="H2008" s="171">
        <v>15.22</v>
      </c>
      <c r="I2008" s="171">
        <v>22.26</v>
      </c>
      <c r="J2008" s="171">
        <v>27.12</v>
      </c>
      <c r="K2008" s="171">
        <v>32.03</v>
      </c>
      <c r="L2008" s="171">
        <v>40.380000000000003</v>
      </c>
      <c r="M2008" s="171">
        <v>46.52</v>
      </c>
      <c r="N2008" s="171">
        <v>49.58</v>
      </c>
      <c r="O2008" s="171">
        <v>49.54</v>
      </c>
      <c r="P2008" s="171">
        <v>49.51</v>
      </c>
      <c r="Q2008" s="171">
        <v>49.47</v>
      </c>
      <c r="R2008" s="171">
        <v>48.24</v>
      </c>
      <c r="S2008" s="171">
        <v>49.370000000000005</v>
      </c>
      <c r="T2008" s="171">
        <v>58.15</v>
      </c>
      <c r="U2008" s="171">
        <v>75</v>
      </c>
      <c r="V2008" s="171">
        <v>82.87</v>
      </c>
      <c r="W2008" s="171">
        <v>76.100000000000009</v>
      </c>
      <c r="X2008" s="171">
        <v>49.96</v>
      </c>
      <c r="Y2008" s="171">
        <v>46</v>
      </c>
      <c r="Z2008" s="171">
        <v>45</v>
      </c>
      <c r="AA2008" s="171">
        <v>39.840000000000003</v>
      </c>
      <c r="AB2008" s="171">
        <v>82.87</v>
      </c>
      <c r="AC2008" s="171">
        <v>32.03</v>
      </c>
      <c r="AD2008" s="171">
        <v>30.17</v>
      </c>
      <c r="AF2008" s="171">
        <f t="shared" si="95"/>
        <v>2013</v>
      </c>
      <c r="AG2008" s="171">
        <f t="shared" si="96"/>
        <v>10</v>
      </c>
      <c r="AH2008" s="700">
        <f>SUMIF(D$3:$AA2008,"&lt;="&amp;$AH$1)/COUNTIF(D$3:$AA2008,"&lt;="&amp;$AH$1)</f>
        <v>31.319470291658792</v>
      </c>
    </row>
    <row r="2009" spans="2:34" x14ac:dyDescent="0.25">
      <c r="B2009" s="910">
        <v>41639</v>
      </c>
      <c r="C2009" s="581">
        <f t="shared" si="94"/>
        <v>12</v>
      </c>
      <c r="D2009" s="171">
        <v>28.84</v>
      </c>
      <c r="E2009" s="171">
        <v>28.36</v>
      </c>
      <c r="F2009" s="171">
        <v>27.98</v>
      </c>
      <c r="G2009" s="171">
        <v>27.22</v>
      </c>
      <c r="H2009" s="171">
        <v>27.05</v>
      </c>
      <c r="I2009" s="171">
        <v>27.73</v>
      </c>
      <c r="J2009" s="171">
        <v>24.98</v>
      </c>
      <c r="K2009" s="171">
        <v>32.57</v>
      </c>
      <c r="L2009" s="171">
        <v>40.869999999999997</v>
      </c>
      <c r="M2009" s="171">
        <v>44.99</v>
      </c>
      <c r="N2009" s="171">
        <v>54.15</v>
      </c>
      <c r="O2009" s="171">
        <v>52.44</v>
      </c>
      <c r="P2009" s="171">
        <v>49.96</v>
      </c>
      <c r="Q2009" s="171">
        <v>48.29</v>
      </c>
      <c r="R2009" s="171">
        <v>46</v>
      </c>
      <c r="S2009" s="171">
        <v>45.69</v>
      </c>
      <c r="T2009" s="171">
        <v>48.93</v>
      </c>
      <c r="U2009" s="171">
        <v>54.15</v>
      </c>
      <c r="V2009" s="171">
        <v>50</v>
      </c>
      <c r="W2009" s="171">
        <v>44.96</v>
      </c>
      <c r="X2009" s="171">
        <v>34</v>
      </c>
      <c r="Y2009" s="171">
        <v>28.28</v>
      </c>
      <c r="Z2009" s="171">
        <v>28.77</v>
      </c>
      <c r="AA2009" s="171">
        <v>28.13</v>
      </c>
      <c r="AB2009" s="171">
        <v>54.15</v>
      </c>
      <c r="AC2009" s="171">
        <v>28.28</v>
      </c>
      <c r="AD2009" s="171">
        <v>28.66</v>
      </c>
      <c r="AF2009" s="171">
        <f t="shared" si="95"/>
        <v>2013</v>
      </c>
      <c r="AG2009" s="171">
        <f t="shared" si="96"/>
        <v>13</v>
      </c>
      <c r="AH2009" s="700">
        <f>SUMIF(D$3:$AA2009,"&lt;="&amp;$AH$1)/COUNTIF(D$3:$AA2009,"&lt;="&amp;$AH$1)</f>
        <v>31.318043616885703</v>
      </c>
    </row>
    <row r="2010" spans="2:34" x14ac:dyDescent="0.25">
      <c r="B2010" s="910">
        <v>41640</v>
      </c>
      <c r="C2010" s="581">
        <f t="shared" si="94"/>
        <v>1</v>
      </c>
      <c r="D2010" s="171">
        <v>32.43</v>
      </c>
      <c r="E2010" s="171">
        <v>32.49</v>
      </c>
      <c r="F2010" s="171">
        <v>28.43</v>
      </c>
      <c r="G2010" s="171">
        <v>27.63</v>
      </c>
      <c r="H2010" s="171">
        <v>25.990000000000002</v>
      </c>
      <c r="I2010" s="171">
        <v>24.47</v>
      </c>
      <c r="J2010" s="171">
        <v>17.2</v>
      </c>
      <c r="K2010" s="171">
        <v>9.9600000000000009</v>
      </c>
      <c r="L2010" s="171">
        <v>9.49</v>
      </c>
      <c r="M2010" s="171">
        <v>26.55</v>
      </c>
      <c r="N2010" s="171">
        <v>27.6</v>
      </c>
      <c r="O2010" s="171">
        <v>28.44</v>
      </c>
      <c r="P2010" s="171">
        <v>28.69</v>
      </c>
      <c r="Q2010" s="171">
        <v>28.830000000000002</v>
      </c>
      <c r="R2010" s="171">
        <v>29.060000000000002</v>
      </c>
      <c r="S2010" s="171">
        <v>29.400000000000002</v>
      </c>
      <c r="T2010" s="171">
        <v>32.11</v>
      </c>
      <c r="U2010" s="171">
        <v>34.99</v>
      </c>
      <c r="V2010" s="171">
        <v>44.96</v>
      </c>
      <c r="W2010" s="171">
        <v>39.99</v>
      </c>
      <c r="X2010" s="171">
        <v>34.96</v>
      </c>
      <c r="Y2010" s="171">
        <v>32.869999999999997</v>
      </c>
      <c r="Z2010" s="171">
        <v>28.73</v>
      </c>
      <c r="AA2010" s="171">
        <v>27.85</v>
      </c>
      <c r="AB2010" s="171">
        <v>44.96</v>
      </c>
      <c r="AC2010" s="171">
        <v>9.49</v>
      </c>
      <c r="AD2010" s="171">
        <v>26.92</v>
      </c>
      <c r="AF2010" s="171">
        <f t="shared" si="95"/>
        <v>2014</v>
      </c>
      <c r="AG2010" s="171">
        <f t="shared" si="96"/>
        <v>23</v>
      </c>
      <c r="AH2010" s="700">
        <f>SUMIF(D$3:$AA2010,"&lt;="&amp;$AH$1)/COUNTIF(D$3:$AA2010,"&lt;="&amp;$AH$1)</f>
        <v>31.312812480101972</v>
      </c>
    </row>
    <row r="2011" spans="2:34" x14ac:dyDescent="0.25">
      <c r="B2011" s="910">
        <v>41641</v>
      </c>
      <c r="C2011" s="581">
        <f t="shared" si="94"/>
        <v>1</v>
      </c>
      <c r="D2011" s="171">
        <v>27.91</v>
      </c>
      <c r="E2011" s="171">
        <v>26</v>
      </c>
      <c r="F2011" s="171">
        <v>4.96</v>
      </c>
      <c r="G2011" s="171">
        <v>0.99</v>
      </c>
      <c r="H2011" s="171">
        <v>19.990000000000002</v>
      </c>
      <c r="I2011" s="171">
        <v>28.42</v>
      </c>
      <c r="J2011" s="171">
        <v>29.34</v>
      </c>
      <c r="K2011" s="171">
        <v>38.46</v>
      </c>
      <c r="L2011" s="171">
        <v>43.35</v>
      </c>
      <c r="M2011" s="171">
        <v>46.94</v>
      </c>
      <c r="N2011" s="171">
        <v>55</v>
      </c>
      <c r="O2011" s="171">
        <v>66</v>
      </c>
      <c r="P2011" s="171">
        <v>64.09</v>
      </c>
      <c r="Q2011" s="171">
        <v>62.93</v>
      </c>
      <c r="R2011" s="171">
        <v>59.43</v>
      </c>
      <c r="S2011" s="171">
        <v>52.44</v>
      </c>
      <c r="T2011" s="171">
        <v>55</v>
      </c>
      <c r="U2011" s="171">
        <v>78.08</v>
      </c>
      <c r="V2011" s="171">
        <v>66.7</v>
      </c>
      <c r="W2011" s="171">
        <v>53.53</v>
      </c>
      <c r="X2011" s="171">
        <v>52.44</v>
      </c>
      <c r="Y2011" s="171">
        <v>44.96</v>
      </c>
      <c r="Z2011" s="171">
        <v>35.47</v>
      </c>
      <c r="AA2011" s="171">
        <v>30.64</v>
      </c>
      <c r="AB2011" s="171">
        <v>78.08</v>
      </c>
      <c r="AC2011" s="171">
        <v>35.47</v>
      </c>
      <c r="AD2011" s="171">
        <v>28.3</v>
      </c>
      <c r="AF2011" s="171">
        <f t="shared" si="95"/>
        <v>2014</v>
      </c>
      <c r="AG2011" s="171">
        <f t="shared" si="96"/>
        <v>10</v>
      </c>
      <c r="AH2011" s="700">
        <f>SUMIF(D$3:$AA2011,"&lt;="&amp;$AH$1)/COUNTIF(D$3:$AA2011,"&lt;="&amp;$AH$1)</f>
        <v>31.308297804645338</v>
      </c>
    </row>
    <row r="2012" spans="2:34" x14ac:dyDescent="0.25">
      <c r="B2012" s="910">
        <v>41642</v>
      </c>
      <c r="C2012" s="581">
        <f t="shared" si="94"/>
        <v>1</v>
      </c>
      <c r="D2012" s="171">
        <v>27.400000000000002</v>
      </c>
      <c r="E2012" s="171">
        <v>26.7</v>
      </c>
      <c r="F2012" s="171">
        <v>25.52</v>
      </c>
      <c r="G2012" s="171">
        <v>13.15</v>
      </c>
      <c r="H2012" s="171">
        <v>16.010000000000002</v>
      </c>
      <c r="I2012" s="171">
        <v>24.01</v>
      </c>
      <c r="J2012" s="171">
        <v>28.27</v>
      </c>
      <c r="K2012" s="171">
        <v>31.82</v>
      </c>
      <c r="L2012" s="171">
        <v>37.76</v>
      </c>
      <c r="M2012" s="171">
        <v>46.15</v>
      </c>
      <c r="N2012" s="171">
        <v>50</v>
      </c>
      <c r="O2012" s="171">
        <v>65.63</v>
      </c>
      <c r="P2012" s="171">
        <v>67.42</v>
      </c>
      <c r="Q2012" s="171">
        <v>55.120000000000005</v>
      </c>
      <c r="R2012" s="171">
        <v>50</v>
      </c>
      <c r="S2012" s="171">
        <v>52.01</v>
      </c>
      <c r="T2012" s="171">
        <v>55.050000000000004</v>
      </c>
      <c r="U2012" s="171">
        <v>72.489999999999995</v>
      </c>
      <c r="V2012" s="171">
        <v>52.44</v>
      </c>
      <c r="W2012" s="171">
        <v>44.96</v>
      </c>
      <c r="X2012" s="171">
        <v>44.94</v>
      </c>
      <c r="Y2012" s="171">
        <v>33.380000000000003</v>
      </c>
      <c r="Z2012" s="171">
        <v>31.82</v>
      </c>
      <c r="AA2012" s="171">
        <v>32.22</v>
      </c>
      <c r="AB2012" s="171">
        <v>72.489999999999995</v>
      </c>
      <c r="AC2012" s="171">
        <v>31.82</v>
      </c>
      <c r="AD2012" s="171">
        <v>27.94</v>
      </c>
      <c r="AF2012" s="171">
        <f t="shared" si="95"/>
        <v>2014</v>
      </c>
      <c r="AG2012" s="171">
        <f t="shared" si="96"/>
        <v>12</v>
      </c>
      <c r="AH2012" s="700">
        <f>SUMIF(D$3:$AA2012,"&lt;="&amp;$AH$1)/COUNTIF(D$3:$AA2012,"&lt;="&amp;$AH$1)</f>
        <v>31.305268646277206</v>
      </c>
    </row>
    <row r="2013" spans="2:34" x14ac:dyDescent="0.25">
      <c r="B2013" s="910">
        <v>41645</v>
      </c>
      <c r="C2013" s="581">
        <f t="shared" si="94"/>
        <v>1</v>
      </c>
      <c r="D2013" s="171">
        <v>27.490000000000002</v>
      </c>
      <c r="E2013" s="171">
        <v>26.71</v>
      </c>
      <c r="F2013" s="171">
        <v>26.16</v>
      </c>
      <c r="G2013" s="171">
        <v>26.310000000000002</v>
      </c>
      <c r="H2013" s="171">
        <v>26.45</v>
      </c>
      <c r="I2013" s="171">
        <v>23.45</v>
      </c>
      <c r="J2013" s="171">
        <v>32.56</v>
      </c>
      <c r="K2013" s="171">
        <v>48.6</v>
      </c>
      <c r="L2013" s="171">
        <v>67.790000000000006</v>
      </c>
      <c r="M2013" s="171">
        <v>63.43</v>
      </c>
      <c r="N2013" s="171">
        <v>67.8</v>
      </c>
      <c r="O2013" s="171">
        <v>67.3</v>
      </c>
      <c r="P2013" s="171">
        <v>66.710000000000008</v>
      </c>
      <c r="Q2013" s="171">
        <v>56.99</v>
      </c>
      <c r="R2013" s="171">
        <v>52.44</v>
      </c>
      <c r="S2013" s="171">
        <v>49.94</v>
      </c>
      <c r="T2013" s="171">
        <v>48.99</v>
      </c>
      <c r="U2013" s="171">
        <v>84.710000000000008</v>
      </c>
      <c r="V2013" s="171">
        <v>59.94</v>
      </c>
      <c r="W2013" s="171">
        <v>59.94</v>
      </c>
      <c r="X2013" s="171">
        <v>50</v>
      </c>
      <c r="Y2013" s="171">
        <v>49.94</v>
      </c>
      <c r="Z2013" s="171">
        <v>46.9</v>
      </c>
      <c r="AA2013" s="171">
        <v>33.69</v>
      </c>
      <c r="AB2013" s="171">
        <v>84.710000000000008</v>
      </c>
      <c r="AC2013" s="171">
        <v>46.9</v>
      </c>
      <c r="AD2013" s="171">
        <v>34.85</v>
      </c>
      <c r="AF2013" s="171">
        <f t="shared" si="95"/>
        <v>2014</v>
      </c>
      <c r="AG2013" s="171">
        <f t="shared" si="96"/>
        <v>8</v>
      </c>
      <c r="AH2013" s="700">
        <f>SUMIF(D$3:$AA2013,"&lt;="&amp;$AH$1)/COUNTIF(D$3:$AA2013,"&lt;="&amp;$AH$1)</f>
        <v>31.30351318716248</v>
      </c>
    </row>
    <row r="2014" spans="2:34" x14ac:dyDescent="0.25">
      <c r="B2014" s="910">
        <v>41646</v>
      </c>
      <c r="C2014" s="581">
        <f t="shared" si="94"/>
        <v>1</v>
      </c>
      <c r="D2014" s="171">
        <v>27.37</v>
      </c>
      <c r="E2014" s="171">
        <v>26.990000000000002</v>
      </c>
      <c r="F2014" s="171">
        <v>26.580000000000002</v>
      </c>
      <c r="G2014" s="171">
        <v>26.54</v>
      </c>
      <c r="H2014" s="171">
        <v>27.150000000000002</v>
      </c>
      <c r="I2014" s="171">
        <v>27</v>
      </c>
      <c r="J2014" s="171">
        <v>28.48</v>
      </c>
      <c r="K2014" s="171">
        <v>44.6</v>
      </c>
      <c r="L2014" s="171">
        <v>52.34</v>
      </c>
      <c r="M2014" s="171">
        <v>54.84</v>
      </c>
      <c r="N2014" s="171">
        <v>58.35</v>
      </c>
      <c r="O2014" s="171">
        <v>61.85</v>
      </c>
      <c r="P2014" s="171">
        <v>52.78</v>
      </c>
      <c r="Q2014" s="171">
        <v>52.44</v>
      </c>
      <c r="R2014" s="171">
        <v>52.44</v>
      </c>
      <c r="S2014" s="171">
        <v>51.95</v>
      </c>
      <c r="T2014" s="171">
        <v>51.95</v>
      </c>
      <c r="U2014" s="171">
        <v>69.97</v>
      </c>
      <c r="V2014" s="171">
        <v>61.93</v>
      </c>
      <c r="W2014" s="171">
        <v>56.29</v>
      </c>
      <c r="X2014" s="171">
        <v>46.28</v>
      </c>
      <c r="Y2014" s="171">
        <v>44.96</v>
      </c>
      <c r="Z2014" s="171">
        <v>36.08</v>
      </c>
      <c r="AA2014" s="171">
        <v>33.51</v>
      </c>
      <c r="AB2014" s="171">
        <v>69.97</v>
      </c>
      <c r="AC2014" s="171">
        <v>36.08</v>
      </c>
      <c r="AD2014" s="171">
        <v>32.96</v>
      </c>
      <c r="AF2014" s="171">
        <f t="shared" si="95"/>
        <v>2014</v>
      </c>
      <c r="AG2014" s="171">
        <f t="shared" si="96"/>
        <v>9</v>
      </c>
      <c r="AH2014" s="700">
        <f>SUMIF(D$3:$AA2014,"&lt;="&amp;$AH$1)/COUNTIF(D$3:$AA2014,"&lt;="&amp;$AH$1)</f>
        <v>31.302113821138313</v>
      </c>
    </row>
    <row r="2015" spans="2:34" x14ac:dyDescent="0.25">
      <c r="B2015" s="910">
        <v>41647</v>
      </c>
      <c r="C2015" s="581">
        <f t="shared" si="94"/>
        <v>1</v>
      </c>
      <c r="D2015" s="171">
        <v>27.1</v>
      </c>
      <c r="E2015" s="171">
        <v>26.490000000000002</v>
      </c>
      <c r="F2015" s="171">
        <v>26.310000000000002</v>
      </c>
      <c r="G2015" s="171">
        <v>25.98</v>
      </c>
      <c r="H2015" s="171">
        <v>26.46</v>
      </c>
      <c r="I2015" s="171">
        <v>26.990000000000002</v>
      </c>
      <c r="J2015" s="171">
        <v>30.310000000000002</v>
      </c>
      <c r="K2015" s="171">
        <v>46.42</v>
      </c>
      <c r="L2015" s="171">
        <v>57.96</v>
      </c>
      <c r="M2015" s="171">
        <v>57.82</v>
      </c>
      <c r="N2015" s="171">
        <v>53.7</v>
      </c>
      <c r="O2015" s="171">
        <v>54.51</v>
      </c>
      <c r="P2015" s="171">
        <v>56.46</v>
      </c>
      <c r="Q2015" s="171">
        <v>54.300000000000004</v>
      </c>
      <c r="R2015" s="171">
        <v>51.11</v>
      </c>
      <c r="S2015" s="171">
        <v>47</v>
      </c>
      <c r="T2015" s="171">
        <v>52.06</v>
      </c>
      <c r="U2015" s="171">
        <v>70.010000000000005</v>
      </c>
      <c r="V2015" s="171">
        <v>65</v>
      </c>
      <c r="W2015" s="171">
        <v>61.89</v>
      </c>
      <c r="X2015" s="171">
        <v>63.03</v>
      </c>
      <c r="Y2015" s="171">
        <v>55</v>
      </c>
      <c r="Z2015" s="171">
        <v>47.44</v>
      </c>
      <c r="AA2015" s="171">
        <v>44.96</v>
      </c>
      <c r="AB2015" s="171">
        <v>70.010000000000005</v>
      </c>
      <c r="AC2015" s="171">
        <v>46.42</v>
      </c>
      <c r="AD2015" s="171">
        <v>37.21</v>
      </c>
      <c r="AF2015" s="171">
        <f t="shared" si="95"/>
        <v>2014</v>
      </c>
      <c r="AG2015" s="171">
        <f t="shared" si="96"/>
        <v>7</v>
      </c>
      <c r="AH2015" s="700">
        <f>SUMIF(D$3:$AA2015,"&lt;="&amp;$AH$1)/COUNTIF(D$3:$AA2015,"&lt;="&amp;$AH$1)</f>
        <v>31.300242524284272</v>
      </c>
    </row>
    <row r="2016" spans="2:34" x14ac:dyDescent="0.25">
      <c r="B2016" s="910">
        <v>41648</v>
      </c>
      <c r="C2016" s="581">
        <f t="shared" si="94"/>
        <v>1</v>
      </c>
      <c r="D2016" s="171">
        <v>32.53</v>
      </c>
      <c r="E2016" s="171">
        <v>26.51</v>
      </c>
      <c r="F2016" s="171">
        <v>26.04</v>
      </c>
      <c r="G2016" s="171">
        <v>26.67</v>
      </c>
      <c r="H2016" s="171">
        <v>27.19</v>
      </c>
      <c r="I2016" s="171">
        <v>27.12</v>
      </c>
      <c r="J2016" s="171">
        <v>34.65</v>
      </c>
      <c r="K2016" s="171">
        <v>48</v>
      </c>
      <c r="L2016" s="171">
        <v>56.97</v>
      </c>
      <c r="M2016" s="171">
        <v>67.8</v>
      </c>
      <c r="N2016" s="171">
        <v>66</v>
      </c>
      <c r="O2016" s="171">
        <v>66.710000000000008</v>
      </c>
      <c r="P2016" s="171">
        <v>64.37</v>
      </c>
      <c r="Q2016" s="171">
        <v>63.230000000000004</v>
      </c>
      <c r="R2016" s="171">
        <v>59.61</v>
      </c>
      <c r="S2016" s="171">
        <v>56.18</v>
      </c>
      <c r="T2016" s="171">
        <v>55</v>
      </c>
      <c r="U2016" s="171">
        <v>69.03</v>
      </c>
      <c r="V2016" s="171">
        <v>62.06</v>
      </c>
      <c r="W2016" s="171">
        <v>59.78</v>
      </c>
      <c r="X2016" s="171">
        <v>47.89</v>
      </c>
      <c r="Y2016" s="171">
        <v>46.410000000000004</v>
      </c>
      <c r="Z2016" s="171">
        <v>45.35</v>
      </c>
      <c r="AA2016" s="171">
        <v>44.29</v>
      </c>
      <c r="AB2016" s="171">
        <v>69.03</v>
      </c>
      <c r="AC2016" s="171">
        <v>45.35</v>
      </c>
      <c r="AD2016" s="171">
        <v>36.050000000000004</v>
      </c>
      <c r="AF2016" s="171">
        <f t="shared" si="95"/>
        <v>2014</v>
      </c>
      <c r="AG2016" s="171">
        <f t="shared" si="96"/>
        <v>7</v>
      </c>
      <c r="AH2016" s="700">
        <f>SUMIF(D$3:$AA2016,"&lt;="&amp;$AH$1)/COUNTIF(D$3:$AA2016,"&lt;="&amp;$AH$1)</f>
        <v>31.299075390278055</v>
      </c>
    </row>
    <row r="2017" spans="2:34" x14ac:dyDescent="0.25">
      <c r="B2017" s="910">
        <v>41649</v>
      </c>
      <c r="C2017" s="581">
        <f t="shared" si="94"/>
        <v>1</v>
      </c>
      <c r="D2017" s="171">
        <v>42.64</v>
      </c>
      <c r="E2017" s="171">
        <v>38</v>
      </c>
      <c r="F2017" s="171">
        <v>32.200000000000003</v>
      </c>
      <c r="G2017" s="171">
        <v>26.490000000000002</v>
      </c>
      <c r="H2017" s="171">
        <v>27.29</v>
      </c>
      <c r="I2017" s="171">
        <v>33.770000000000003</v>
      </c>
      <c r="J2017" s="171">
        <v>46.7</v>
      </c>
      <c r="K2017" s="171">
        <v>62.870000000000005</v>
      </c>
      <c r="L2017" s="171">
        <v>59.51</v>
      </c>
      <c r="M2017" s="171">
        <v>61.620000000000005</v>
      </c>
      <c r="N2017" s="171">
        <v>59.99</v>
      </c>
      <c r="O2017" s="171">
        <v>58.32</v>
      </c>
      <c r="P2017" s="171">
        <v>57.730000000000004</v>
      </c>
      <c r="Q2017" s="171">
        <v>53.76</v>
      </c>
      <c r="R2017" s="171">
        <v>54.94</v>
      </c>
      <c r="S2017" s="171">
        <v>50</v>
      </c>
      <c r="T2017" s="171">
        <v>53.65</v>
      </c>
      <c r="U2017" s="171">
        <v>74.86</v>
      </c>
      <c r="V2017" s="171">
        <v>66.02</v>
      </c>
      <c r="W2017" s="171">
        <v>61.5</v>
      </c>
      <c r="X2017" s="171">
        <v>57.300000000000004</v>
      </c>
      <c r="Y2017" s="171">
        <v>46.910000000000004</v>
      </c>
      <c r="Z2017" s="171">
        <v>50</v>
      </c>
      <c r="AA2017" s="171">
        <v>47.33</v>
      </c>
      <c r="AB2017" s="171">
        <v>74.86</v>
      </c>
      <c r="AC2017" s="171">
        <v>46.910000000000004</v>
      </c>
      <c r="AD2017" s="171">
        <v>42.63</v>
      </c>
      <c r="AF2017" s="171">
        <f t="shared" si="95"/>
        <v>2014</v>
      </c>
      <c r="AG2017" s="171">
        <f t="shared" si="96"/>
        <v>5</v>
      </c>
      <c r="AH2017" s="700">
        <f>SUMIF(D$3:$AA2017,"&lt;="&amp;$AH$1)/COUNTIF(D$3:$AA2017,"&lt;="&amp;$AH$1)</f>
        <v>31.299154983188579</v>
      </c>
    </row>
    <row r="2018" spans="2:34" x14ac:dyDescent="0.25">
      <c r="B2018" s="910">
        <v>41652</v>
      </c>
      <c r="C2018" s="581">
        <f t="shared" si="94"/>
        <v>1</v>
      </c>
      <c r="D2018" s="171">
        <v>26</v>
      </c>
      <c r="E2018" s="171">
        <v>27.86</v>
      </c>
      <c r="F2018" s="171">
        <v>28.76</v>
      </c>
      <c r="G2018" s="171">
        <v>25.95</v>
      </c>
      <c r="H2018" s="171">
        <v>25.91</v>
      </c>
      <c r="I2018" s="171">
        <v>26.71</v>
      </c>
      <c r="J2018" s="171">
        <v>33.11</v>
      </c>
      <c r="K2018" s="171">
        <v>50.84</v>
      </c>
      <c r="L2018" s="171">
        <v>51.45</v>
      </c>
      <c r="M2018" s="171">
        <v>53.89</v>
      </c>
      <c r="N2018" s="171">
        <v>64.36</v>
      </c>
      <c r="O2018" s="171">
        <v>65.14</v>
      </c>
      <c r="P2018" s="171">
        <v>55.89</v>
      </c>
      <c r="Q2018" s="171">
        <v>55</v>
      </c>
      <c r="R2018" s="171">
        <v>54.94</v>
      </c>
      <c r="S2018" s="171">
        <v>54.97</v>
      </c>
      <c r="T2018" s="171">
        <v>57.93</v>
      </c>
      <c r="U2018" s="171">
        <v>67.48</v>
      </c>
      <c r="V2018" s="171">
        <v>64.41</v>
      </c>
      <c r="W2018" s="171">
        <v>60.71</v>
      </c>
      <c r="X2018" s="171">
        <v>51.620000000000005</v>
      </c>
      <c r="Y2018" s="171">
        <v>44.67</v>
      </c>
      <c r="Z2018" s="171">
        <v>43.21</v>
      </c>
      <c r="AA2018" s="171">
        <v>43.21</v>
      </c>
      <c r="AB2018" s="171">
        <v>67.48</v>
      </c>
      <c r="AC2018" s="171">
        <v>43.21</v>
      </c>
      <c r="AD2018" s="171">
        <v>35.65</v>
      </c>
      <c r="AF2018" s="171">
        <f t="shared" si="95"/>
        <v>2014</v>
      </c>
      <c r="AG2018" s="171">
        <f t="shared" si="96"/>
        <v>7</v>
      </c>
      <c r="AH2018" s="700">
        <f>SUMIF(D$3:$AA2018,"&lt;="&amp;$AH$1)/COUNTIF(D$3:$AA2018,"&lt;="&amp;$AH$1)</f>
        <v>31.297582752060976</v>
      </c>
    </row>
    <row r="2019" spans="2:34" x14ac:dyDescent="0.25">
      <c r="B2019" s="910">
        <v>41653</v>
      </c>
      <c r="C2019" s="581">
        <f t="shared" si="94"/>
        <v>1</v>
      </c>
      <c r="D2019" s="171">
        <v>31.14</v>
      </c>
      <c r="E2019" s="171">
        <v>29.650000000000002</v>
      </c>
      <c r="F2019" s="171">
        <v>29.560000000000002</v>
      </c>
      <c r="G2019" s="171">
        <v>29.150000000000002</v>
      </c>
      <c r="H2019" s="171">
        <v>29.37</v>
      </c>
      <c r="I2019" s="171">
        <v>30.34</v>
      </c>
      <c r="J2019" s="171">
        <v>36.980000000000004</v>
      </c>
      <c r="K2019" s="171">
        <v>60.09</v>
      </c>
      <c r="L2019" s="171">
        <v>65.94</v>
      </c>
      <c r="M2019" s="171">
        <v>66.06</v>
      </c>
      <c r="N2019" s="171">
        <v>66.95</v>
      </c>
      <c r="O2019" s="171">
        <v>67.510000000000005</v>
      </c>
      <c r="P2019" s="171">
        <v>60.02</v>
      </c>
      <c r="Q2019" s="171">
        <v>55.01</v>
      </c>
      <c r="R2019" s="171">
        <v>52.54</v>
      </c>
      <c r="S2019" s="171">
        <v>51.86</v>
      </c>
      <c r="T2019" s="171">
        <v>55.88</v>
      </c>
      <c r="U2019" s="171">
        <v>70.680000000000007</v>
      </c>
      <c r="V2019" s="171">
        <v>68</v>
      </c>
      <c r="W2019" s="171">
        <v>53.7</v>
      </c>
      <c r="X2019" s="171">
        <v>54.94</v>
      </c>
      <c r="Y2019" s="171">
        <v>45.14</v>
      </c>
      <c r="Z2019" s="171">
        <v>44.94</v>
      </c>
      <c r="AA2019" s="171">
        <v>39.99</v>
      </c>
      <c r="AB2019" s="171">
        <v>70.680000000000007</v>
      </c>
      <c r="AC2019" s="171">
        <v>44.94</v>
      </c>
      <c r="AD2019" s="171">
        <v>38.44</v>
      </c>
      <c r="AF2019" s="171">
        <f t="shared" si="95"/>
        <v>2014</v>
      </c>
      <c r="AG2019" s="171">
        <f t="shared" si="96"/>
        <v>8</v>
      </c>
      <c r="AH2019" s="700">
        <f>SUMIF(D$3:$AA2019,"&lt;="&amp;$AH$1)/COUNTIF(D$3:$AA2019,"&lt;="&amp;$AH$1)</f>
        <v>31.297950310559109</v>
      </c>
    </row>
    <row r="2020" spans="2:34" x14ac:dyDescent="0.25">
      <c r="B2020" s="910">
        <v>41654</v>
      </c>
      <c r="C2020" s="581">
        <f t="shared" si="94"/>
        <v>1</v>
      </c>
      <c r="D2020" s="171">
        <v>33.03</v>
      </c>
      <c r="E2020" s="171">
        <v>30.66</v>
      </c>
      <c r="F2020" s="171">
        <v>29.92</v>
      </c>
      <c r="G2020" s="171">
        <v>29.63</v>
      </c>
      <c r="H2020" s="171">
        <v>29.54</v>
      </c>
      <c r="I2020" s="171">
        <v>30.650000000000002</v>
      </c>
      <c r="J2020" s="171">
        <v>39.94</v>
      </c>
      <c r="K2020" s="171">
        <v>55.67</v>
      </c>
      <c r="L2020" s="171">
        <v>62.65</v>
      </c>
      <c r="M2020" s="171">
        <v>58.07</v>
      </c>
      <c r="N2020" s="171">
        <v>55.47</v>
      </c>
      <c r="O2020" s="171">
        <v>53.9</v>
      </c>
      <c r="P2020" s="171">
        <v>54.160000000000004</v>
      </c>
      <c r="Q2020" s="171">
        <v>54.35</v>
      </c>
      <c r="R2020" s="171">
        <v>50.75</v>
      </c>
      <c r="S2020" s="171">
        <v>50.51</v>
      </c>
      <c r="T2020" s="171">
        <v>52.1</v>
      </c>
      <c r="U2020" s="171">
        <v>56.49</v>
      </c>
      <c r="V2020" s="171">
        <v>62.96</v>
      </c>
      <c r="W2020" s="171">
        <v>61.29</v>
      </c>
      <c r="X2020" s="171">
        <v>47</v>
      </c>
      <c r="Y2020" s="171">
        <v>44.45</v>
      </c>
      <c r="Z2020" s="171">
        <v>39.46</v>
      </c>
      <c r="AA2020" s="171">
        <v>35.75</v>
      </c>
      <c r="AB2020" s="171">
        <v>62.96</v>
      </c>
      <c r="AC2020" s="171">
        <v>39.46</v>
      </c>
      <c r="AD2020" s="171">
        <v>37.14</v>
      </c>
      <c r="AF2020" s="171">
        <f t="shared" si="95"/>
        <v>2014</v>
      </c>
      <c r="AG2020" s="171">
        <f t="shared" si="96"/>
        <v>9</v>
      </c>
      <c r="AH2020" s="700">
        <f>SUMIF(D$3:$AA2020,"&lt;="&amp;$AH$1)/COUNTIF(D$3:$AA2020,"&lt;="&amp;$AH$1)</f>
        <v>31.299020713245181</v>
      </c>
    </row>
    <row r="2021" spans="2:34" x14ac:dyDescent="0.25">
      <c r="B2021" s="910">
        <v>41655</v>
      </c>
      <c r="C2021" s="581">
        <f t="shared" si="94"/>
        <v>1</v>
      </c>
      <c r="D2021" s="171">
        <v>30.060000000000002</v>
      </c>
      <c r="E2021" s="171">
        <v>28.92</v>
      </c>
      <c r="F2021" s="171">
        <v>28.04</v>
      </c>
      <c r="G2021" s="171">
        <v>23.81</v>
      </c>
      <c r="H2021" s="171">
        <v>25.54</v>
      </c>
      <c r="I2021" s="171">
        <v>28.66</v>
      </c>
      <c r="J2021" s="171">
        <v>33.35</v>
      </c>
      <c r="K2021" s="171">
        <v>50.09</v>
      </c>
      <c r="L2021" s="171">
        <v>48.34</v>
      </c>
      <c r="M2021" s="171">
        <v>51.57</v>
      </c>
      <c r="N2021" s="171">
        <v>50.84</v>
      </c>
      <c r="O2021" s="171">
        <v>52.2</v>
      </c>
      <c r="P2021" s="171">
        <v>51.52</v>
      </c>
      <c r="Q2021" s="171">
        <v>55</v>
      </c>
      <c r="R2021" s="171">
        <v>54.94</v>
      </c>
      <c r="S2021" s="171">
        <v>53.620000000000005</v>
      </c>
      <c r="T2021" s="171">
        <v>55</v>
      </c>
      <c r="U2021" s="171">
        <v>79.94</v>
      </c>
      <c r="V2021" s="171">
        <v>59.94</v>
      </c>
      <c r="W2021" s="171">
        <v>55</v>
      </c>
      <c r="X2021" s="171">
        <v>54.94</v>
      </c>
      <c r="Y2021" s="171">
        <v>47</v>
      </c>
      <c r="Z2021" s="171">
        <v>37.69</v>
      </c>
      <c r="AA2021" s="171">
        <v>38</v>
      </c>
      <c r="AB2021" s="171">
        <v>79.94</v>
      </c>
      <c r="AC2021" s="171">
        <v>37.69</v>
      </c>
      <c r="AD2021" s="171">
        <v>35.51</v>
      </c>
      <c r="AF2021" s="171">
        <f t="shared" si="95"/>
        <v>2014</v>
      </c>
      <c r="AG2021" s="171">
        <f t="shared" si="96"/>
        <v>9</v>
      </c>
      <c r="AH2021" s="700">
        <f>SUMIF(D$3:$AA2021,"&lt;="&amp;$AH$1)/COUNTIF(D$3:$AA2021,"&lt;="&amp;$AH$1)</f>
        <v>31.298538237528586</v>
      </c>
    </row>
    <row r="2022" spans="2:34" x14ac:dyDescent="0.25">
      <c r="B2022" s="910">
        <v>41656</v>
      </c>
      <c r="C2022" s="581">
        <f t="shared" si="94"/>
        <v>1</v>
      </c>
      <c r="D2022" s="171">
        <v>29.53</v>
      </c>
      <c r="E2022" s="171">
        <v>28.87</v>
      </c>
      <c r="F2022" s="171">
        <v>28.54</v>
      </c>
      <c r="G2022" s="171">
        <v>27</v>
      </c>
      <c r="H2022" s="171">
        <v>27.54</v>
      </c>
      <c r="I2022" s="171">
        <v>29.12</v>
      </c>
      <c r="J2022" s="171">
        <v>34.03</v>
      </c>
      <c r="K2022" s="171">
        <v>48.97</v>
      </c>
      <c r="L2022" s="171">
        <v>49.96</v>
      </c>
      <c r="M2022" s="171">
        <v>52.44</v>
      </c>
      <c r="N2022" s="171">
        <v>54.94</v>
      </c>
      <c r="O2022" s="171">
        <v>55</v>
      </c>
      <c r="P2022" s="171">
        <v>49.96</v>
      </c>
      <c r="Q2022" s="171">
        <v>49.94</v>
      </c>
      <c r="R2022" s="171">
        <v>48</v>
      </c>
      <c r="S2022" s="171">
        <v>47.44</v>
      </c>
      <c r="T2022" s="171">
        <v>48.870000000000005</v>
      </c>
      <c r="U2022" s="171">
        <v>68.989999999999995</v>
      </c>
      <c r="V2022" s="171">
        <v>52.75</v>
      </c>
      <c r="W2022" s="171">
        <v>49.43</v>
      </c>
      <c r="X2022" s="171">
        <v>44.94</v>
      </c>
      <c r="Y2022" s="171">
        <v>39.94</v>
      </c>
      <c r="Z2022" s="171">
        <v>34.450000000000003</v>
      </c>
      <c r="AA2022" s="171">
        <v>35.9</v>
      </c>
      <c r="AB2022" s="171">
        <v>68.989999999999995</v>
      </c>
      <c r="AC2022" s="171">
        <v>34.450000000000003</v>
      </c>
      <c r="AD2022" s="171">
        <v>34.07</v>
      </c>
      <c r="AF2022" s="171">
        <f t="shared" si="95"/>
        <v>2014</v>
      </c>
      <c r="AG2022" s="171">
        <f t="shared" si="96"/>
        <v>10</v>
      </c>
      <c r="AH2022" s="700">
        <f>SUMIF(D$3:$AA2022,"&lt;="&amp;$AH$1)/COUNTIF(D$3:$AA2022,"&lt;="&amp;$AH$1)</f>
        <v>31.298660635201923</v>
      </c>
    </row>
    <row r="2023" spans="2:34" x14ac:dyDescent="0.25">
      <c r="B2023" s="910">
        <v>41659</v>
      </c>
      <c r="C2023" s="581">
        <f t="shared" si="94"/>
        <v>1</v>
      </c>
      <c r="D2023" s="171">
        <v>34.75</v>
      </c>
      <c r="E2023" s="171">
        <v>29.46</v>
      </c>
      <c r="F2023" s="171">
        <v>29.21</v>
      </c>
      <c r="G2023" s="171">
        <v>28.96</v>
      </c>
      <c r="H2023" s="171">
        <v>29.330000000000002</v>
      </c>
      <c r="I2023" s="171">
        <v>29.85</v>
      </c>
      <c r="J2023" s="171">
        <v>45.93</v>
      </c>
      <c r="K2023" s="171">
        <v>71.97</v>
      </c>
      <c r="L2023" s="171">
        <v>70.92</v>
      </c>
      <c r="M2023" s="171">
        <v>64.5</v>
      </c>
      <c r="N2023" s="171">
        <v>62.93</v>
      </c>
      <c r="O2023" s="171">
        <v>64.44</v>
      </c>
      <c r="P2023" s="171">
        <v>59.61</v>
      </c>
      <c r="Q2023" s="171">
        <v>58.04</v>
      </c>
      <c r="R2023" s="171">
        <v>54.160000000000004</v>
      </c>
      <c r="S2023" s="171">
        <v>49.7</v>
      </c>
      <c r="T2023" s="171">
        <v>52.53</v>
      </c>
      <c r="U2023" s="171">
        <v>64.91</v>
      </c>
      <c r="V2023" s="171">
        <v>77.989999999999995</v>
      </c>
      <c r="W2023" s="171">
        <v>63.97</v>
      </c>
      <c r="X2023" s="171">
        <v>62.7</v>
      </c>
      <c r="Y2023" s="171">
        <v>50.4</v>
      </c>
      <c r="Z2023" s="171">
        <v>58.17</v>
      </c>
      <c r="AA2023" s="171">
        <v>49.38</v>
      </c>
      <c r="AB2023" s="171">
        <v>77.989999999999995</v>
      </c>
      <c r="AC2023" s="171">
        <v>49.7</v>
      </c>
      <c r="AD2023" s="171">
        <v>43.34</v>
      </c>
      <c r="AF2023" s="171">
        <f t="shared" si="95"/>
        <v>2014</v>
      </c>
      <c r="AG2023" s="171">
        <f t="shared" si="96"/>
        <v>6</v>
      </c>
      <c r="AH2023" s="700">
        <f>SUMIF(D$3:$AA2023,"&lt;="&amp;$AH$1)/COUNTIF(D$3:$AA2023,"&lt;="&amp;$AH$1)</f>
        <v>31.298266506450901</v>
      </c>
    </row>
    <row r="2024" spans="2:34" x14ac:dyDescent="0.25">
      <c r="B2024" s="910">
        <v>41660</v>
      </c>
      <c r="C2024" s="581">
        <f t="shared" si="94"/>
        <v>1</v>
      </c>
      <c r="D2024" s="171">
        <v>44.79</v>
      </c>
      <c r="E2024" s="171">
        <v>34.35</v>
      </c>
      <c r="F2024" s="171">
        <v>30.650000000000002</v>
      </c>
      <c r="G2024" s="171">
        <v>30.3</v>
      </c>
      <c r="H2024" s="171">
        <v>30.650000000000002</v>
      </c>
      <c r="I2024" s="171">
        <v>33.68</v>
      </c>
      <c r="J2024" s="171">
        <v>45.86</v>
      </c>
      <c r="K2024" s="171">
        <v>59.910000000000004</v>
      </c>
      <c r="L2024" s="171">
        <v>62.980000000000004</v>
      </c>
      <c r="M2024" s="171">
        <v>60.19</v>
      </c>
      <c r="N2024" s="171">
        <v>63.32</v>
      </c>
      <c r="O2024" s="171">
        <v>65.650000000000006</v>
      </c>
      <c r="P2024" s="171">
        <v>62.910000000000004</v>
      </c>
      <c r="Q2024" s="171">
        <v>61.46</v>
      </c>
      <c r="R2024" s="171">
        <v>57.410000000000004</v>
      </c>
      <c r="S2024" s="171">
        <v>50.81</v>
      </c>
      <c r="T2024" s="171">
        <v>54.09</v>
      </c>
      <c r="U2024" s="171">
        <v>60.230000000000004</v>
      </c>
      <c r="V2024" s="171">
        <v>60.57</v>
      </c>
      <c r="W2024" s="171">
        <v>62.97</v>
      </c>
      <c r="X2024" s="171">
        <v>52.97</v>
      </c>
      <c r="Y2024" s="171">
        <v>48.03</v>
      </c>
      <c r="Z2024" s="171">
        <v>51.45</v>
      </c>
      <c r="AA2024" s="171">
        <v>47.44</v>
      </c>
      <c r="AB2024" s="171">
        <v>65.650000000000006</v>
      </c>
      <c r="AC2024" s="171">
        <v>48.03</v>
      </c>
      <c r="AD2024" s="171">
        <v>42.51</v>
      </c>
      <c r="AF2024" s="171">
        <f t="shared" si="95"/>
        <v>2014</v>
      </c>
      <c r="AG2024" s="171">
        <f t="shared" si="96"/>
        <v>5</v>
      </c>
      <c r="AH2024" s="700">
        <f>SUMIF(D$3:$AA2024,"&lt;="&amp;$AH$1)/COUNTIF(D$3:$AA2024,"&lt;="&amp;$AH$1)</f>
        <v>31.298464942783184</v>
      </c>
    </row>
    <row r="2025" spans="2:34" x14ac:dyDescent="0.25">
      <c r="B2025" s="910">
        <v>41661</v>
      </c>
      <c r="C2025" s="581">
        <f t="shared" si="94"/>
        <v>1</v>
      </c>
      <c r="D2025" s="171">
        <v>45.67</v>
      </c>
      <c r="E2025" s="171">
        <v>43.09</v>
      </c>
      <c r="F2025" s="171">
        <v>34.97</v>
      </c>
      <c r="G2025" s="171">
        <v>31.02</v>
      </c>
      <c r="H2025" s="171">
        <v>31.14</v>
      </c>
      <c r="I2025" s="171">
        <v>35.410000000000004</v>
      </c>
      <c r="J2025" s="171">
        <v>48.5</v>
      </c>
      <c r="K2025" s="171">
        <v>67.489999999999995</v>
      </c>
      <c r="L2025" s="171">
        <v>66.489999999999995</v>
      </c>
      <c r="M2025" s="171">
        <v>65.66</v>
      </c>
      <c r="N2025" s="171">
        <v>60.88</v>
      </c>
      <c r="O2025" s="171">
        <v>62.79</v>
      </c>
      <c r="P2025" s="171">
        <v>61.44</v>
      </c>
      <c r="Q2025" s="171">
        <v>59.370000000000005</v>
      </c>
      <c r="R2025" s="171">
        <v>58.96</v>
      </c>
      <c r="S2025" s="171">
        <v>54.76</v>
      </c>
      <c r="T2025" s="171">
        <v>61.620000000000005</v>
      </c>
      <c r="U2025" s="171">
        <v>71.58</v>
      </c>
      <c r="V2025" s="171">
        <v>80.06</v>
      </c>
      <c r="W2025" s="171">
        <v>64.040000000000006</v>
      </c>
      <c r="X2025" s="171">
        <v>61.300000000000004</v>
      </c>
      <c r="Y2025" s="171">
        <v>53.5</v>
      </c>
      <c r="Z2025" s="171">
        <v>54.96</v>
      </c>
      <c r="AA2025" s="171">
        <v>53.5</v>
      </c>
      <c r="AB2025" s="171">
        <v>80.06</v>
      </c>
      <c r="AC2025" s="171">
        <v>53.5</v>
      </c>
      <c r="AD2025" s="171">
        <v>46.71</v>
      </c>
      <c r="AF2025" s="171">
        <f t="shared" si="95"/>
        <v>2014</v>
      </c>
      <c r="AG2025" s="171">
        <f t="shared" si="96"/>
        <v>4</v>
      </c>
      <c r="AH2025" s="700">
        <f>SUMIF(D$3:$AA2025,"&lt;="&amp;$AH$1)/COUNTIF(D$3:$AA2025,"&lt;="&amp;$AH$1)</f>
        <v>31.298929271221898</v>
      </c>
    </row>
    <row r="2026" spans="2:34" x14ac:dyDescent="0.25">
      <c r="B2026" s="910">
        <v>41662</v>
      </c>
      <c r="C2026" s="581">
        <f t="shared" si="94"/>
        <v>1</v>
      </c>
      <c r="D2026" s="171">
        <v>41.81</v>
      </c>
      <c r="E2026" s="171">
        <v>41.5</v>
      </c>
      <c r="F2026" s="171">
        <v>39.22</v>
      </c>
      <c r="G2026" s="171">
        <v>31.32</v>
      </c>
      <c r="H2026" s="171">
        <v>31.17</v>
      </c>
      <c r="I2026" s="171">
        <v>34.03</v>
      </c>
      <c r="J2026" s="171">
        <v>43.13</v>
      </c>
      <c r="K2026" s="171">
        <v>60.59</v>
      </c>
      <c r="L2026" s="171">
        <v>65.099999999999994</v>
      </c>
      <c r="M2026" s="171">
        <v>65.05</v>
      </c>
      <c r="N2026" s="171">
        <v>64.92</v>
      </c>
      <c r="O2026" s="171">
        <v>62.17</v>
      </c>
      <c r="P2026" s="171">
        <v>60.92</v>
      </c>
      <c r="Q2026" s="171">
        <v>60.910000000000004</v>
      </c>
      <c r="R2026" s="171">
        <v>54.77</v>
      </c>
      <c r="S2026" s="171">
        <v>49.69</v>
      </c>
      <c r="T2026" s="171">
        <v>48.08</v>
      </c>
      <c r="U2026" s="171">
        <v>55.17</v>
      </c>
      <c r="V2026" s="171">
        <v>63.96</v>
      </c>
      <c r="W2026" s="171">
        <v>57.53</v>
      </c>
      <c r="X2026" s="171">
        <v>53.78</v>
      </c>
      <c r="Y2026" s="171">
        <v>47.230000000000004</v>
      </c>
      <c r="Z2026" s="171">
        <v>53.800000000000004</v>
      </c>
      <c r="AA2026" s="171">
        <v>46.910000000000004</v>
      </c>
      <c r="AB2026" s="171">
        <v>65.099999999999994</v>
      </c>
      <c r="AC2026" s="171">
        <v>47.230000000000004</v>
      </c>
      <c r="AD2026" s="171">
        <v>43.71</v>
      </c>
      <c r="AF2026" s="171">
        <f t="shared" si="95"/>
        <v>2014</v>
      </c>
      <c r="AG2026" s="171">
        <f t="shared" si="96"/>
        <v>6</v>
      </c>
      <c r="AH2026" s="700">
        <f>SUMIF(D$3:$AA2026,"&lt;="&amp;$AH$1)/COUNTIF(D$3:$AA2026,"&lt;="&amp;$AH$1)</f>
        <v>31.30090415113424</v>
      </c>
    </row>
    <row r="2027" spans="2:34" x14ac:dyDescent="0.25">
      <c r="B2027" s="910">
        <v>41663</v>
      </c>
      <c r="C2027" s="581">
        <f t="shared" si="94"/>
        <v>1</v>
      </c>
      <c r="D2027" s="171">
        <v>35.050000000000004</v>
      </c>
      <c r="E2027" s="171">
        <v>32.29</v>
      </c>
      <c r="F2027" s="171">
        <v>30.34</v>
      </c>
      <c r="G2027" s="171">
        <v>30.8</v>
      </c>
      <c r="H2027" s="171">
        <v>31.11</v>
      </c>
      <c r="I2027" s="171">
        <v>32.17</v>
      </c>
      <c r="J2027" s="171">
        <v>43.42</v>
      </c>
      <c r="K2027" s="171">
        <v>61.6</v>
      </c>
      <c r="L2027" s="171">
        <v>62.5</v>
      </c>
      <c r="M2027" s="171">
        <v>63.300000000000004</v>
      </c>
      <c r="N2027" s="171">
        <v>61.59</v>
      </c>
      <c r="O2027" s="171">
        <v>63.28</v>
      </c>
      <c r="P2027" s="171">
        <v>60.39</v>
      </c>
      <c r="Q2027" s="171">
        <v>59.33</v>
      </c>
      <c r="R2027" s="171">
        <v>58.97</v>
      </c>
      <c r="S2027" s="171">
        <v>53.19</v>
      </c>
      <c r="T2027" s="171">
        <v>53.03</v>
      </c>
      <c r="U2027" s="171">
        <v>64.41</v>
      </c>
      <c r="V2027" s="171">
        <v>64.94</v>
      </c>
      <c r="W2027" s="171">
        <v>63.71</v>
      </c>
      <c r="X2027" s="171">
        <v>54.64</v>
      </c>
      <c r="Y2027" s="171">
        <v>50.15</v>
      </c>
      <c r="Z2027" s="171">
        <v>47.09</v>
      </c>
      <c r="AA2027" s="171">
        <v>49</v>
      </c>
      <c r="AB2027" s="171">
        <v>64.94</v>
      </c>
      <c r="AC2027" s="171">
        <v>47.09</v>
      </c>
      <c r="AD2027" s="171">
        <v>41.47</v>
      </c>
      <c r="AF2027" s="171">
        <f t="shared" si="95"/>
        <v>2014</v>
      </c>
      <c r="AG2027" s="171">
        <f t="shared" si="96"/>
        <v>6</v>
      </c>
      <c r="AH2027" s="700">
        <f>SUMIF(D$3:$AA2027,"&lt;="&amp;$AH$1)/COUNTIF(D$3:$AA2027,"&lt;="&amp;$AH$1)</f>
        <v>31.301153919029971</v>
      </c>
    </row>
    <row r="2028" spans="2:34" x14ac:dyDescent="0.25">
      <c r="B2028" s="910">
        <v>41666</v>
      </c>
      <c r="C2028" s="581">
        <f t="shared" si="94"/>
        <v>1</v>
      </c>
      <c r="D2028" s="171">
        <v>28.85</v>
      </c>
      <c r="E2028" s="171">
        <v>28.71</v>
      </c>
      <c r="F2028" s="171">
        <v>28.61</v>
      </c>
      <c r="G2028" s="171">
        <v>28.71</v>
      </c>
      <c r="H2028" s="171">
        <v>29.2</v>
      </c>
      <c r="I2028" s="171">
        <v>29.91</v>
      </c>
      <c r="J2028" s="171">
        <v>30.14</v>
      </c>
      <c r="K2028" s="171">
        <v>47.43</v>
      </c>
      <c r="L2028" s="171">
        <v>51.07</v>
      </c>
      <c r="M2028" s="171">
        <v>52.47</v>
      </c>
      <c r="N2028" s="171">
        <v>53.47</v>
      </c>
      <c r="O2028" s="171">
        <v>52.730000000000004</v>
      </c>
      <c r="P2028" s="171">
        <v>56.050000000000004</v>
      </c>
      <c r="Q2028" s="171">
        <v>50.71</v>
      </c>
      <c r="R2028" s="171">
        <v>51.92</v>
      </c>
      <c r="S2028" s="171">
        <v>51.92</v>
      </c>
      <c r="T2028" s="171">
        <v>51.47</v>
      </c>
      <c r="U2028" s="171">
        <v>55.53</v>
      </c>
      <c r="V2028" s="171">
        <v>79.92</v>
      </c>
      <c r="W2028" s="171">
        <v>64.25</v>
      </c>
      <c r="X2028" s="171">
        <v>47.25</v>
      </c>
      <c r="Y2028" s="171">
        <v>38.71</v>
      </c>
      <c r="Z2028" s="171">
        <v>40.200000000000003</v>
      </c>
      <c r="AA2028" s="171">
        <v>38.51</v>
      </c>
      <c r="AB2028" s="171">
        <v>79.92</v>
      </c>
      <c r="AC2028" s="171">
        <v>38.71</v>
      </c>
      <c r="AD2028" s="171">
        <v>34.69</v>
      </c>
      <c r="AF2028" s="171">
        <f t="shared" si="95"/>
        <v>2014</v>
      </c>
      <c r="AG2028" s="171">
        <f t="shared" si="96"/>
        <v>10</v>
      </c>
      <c r="AH2028" s="700">
        <f>SUMIF(D$3:$AA2028,"&lt;="&amp;$AH$1)/COUNTIF(D$3:$AA2028,"&lt;="&amp;$AH$1)</f>
        <v>31.301692861200632</v>
      </c>
    </row>
    <row r="2029" spans="2:34" x14ac:dyDescent="0.25">
      <c r="B2029" s="910">
        <v>41667</v>
      </c>
      <c r="C2029" s="581">
        <f t="shared" si="94"/>
        <v>1</v>
      </c>
      <c r="D2029" s="171">
        <v>36.410000000000004</v>
      </c>
      <c r="E2029" s="171">
        <v>32.92</v>
      </c>
      <c r="F2029" s="171">
        <v>30.28</v>
      </c>
      <c r="G2029" s="171">
        <v>29.57</v>
      </c>
      <c r="H2029" s="171">
        <v>30.16</v>
      </c>
      <c r="I2029" s="171">
        <v>31.21</v>
      </c>
      <c r="J2029" s="171">
        <v>41.47</v>
      </c>
      <c r="K2029" s="171">
        <v>55.050000000000004</v>
      </c>
      <c r="L2029" s="171">
        <v>56.58</v>
      </c>
      <c r="M2029" s="171">
        <v>54.52</v>
      </c>
      <c r="N2029" s="171">
        <v>52</v>
      </c>
      <c r="O2029" s="171">
        <v>52.44</v>
      </c>
      <c r="P2029" s="171">
        <v>49.94</v>
      </c>
      <c r="Q2029" s="171">
        <v>47.44</v>
      </c>
      <c r="R2029" s="171">
        <v>46.5</v>
      </c>
      <c r="S2029" s="171">
        <v>48</v>
      </c>
      <c r="T2029" s="171">
        <v>49.77</v>
      </c>
      <c r="U2029" s="171">
        <v>57.75</v>
      </c>
      <c r="V2029" s="171">
        <v>70</v>
      </c>
      <c r="W2029" s="171">
        <v>62.09</v>
      </c>
      <c r="X2029" s="171">
        <v>56.94</v>
      </c>
      <c r="Y2029" s="171">
        <v>47.4</v>
      </c>
      <c r="Z2029" s="171">
        <v>53.42</v>
      </c>
      <c r="AA2029" s="171">
        <v>48.28</v>
      </c>
      <c r="AB2029" s="171">
        <v>70</v>
      </c>
      <c r="AC2029" s="171">
        <v>46.5</v>
      </c>
      <c r="AD2029" s="171">
        <v>41.09</v>
      </c>
      <c r="AF2029" s="171">
        <f t="shared" si="95"/>
        <v>2014</v>
      </c>
      <c r="AG2029" s="171">
        <f t="shared" si="96"/>
        <v>7</v>
      </c>
      <c r="AH2029" s="700">
        <f>SUMIF(D$3:$AA2029,"&lt;="&amp;$AH$1)/COUNTIF(D$3:$AA2029,"&lt;="&amp;$AH$1)</f>
        <v>31.302507255520602</v>
      </c>
    </row>
    <row r="2030" spans="2:34" x14ac:dyDescent="0.25">
      <c r="B2030" s="910">
        <v>41668</v>
      </c>
      <c r="C2030" s="581">
        <f t="shared" si="94"/>
        <v>1</v>
      </c>
      <c r="D2030" s="171">
        <v>38.65</v>
      </c>
      <c r="E2030" s="171">
        <v>30.54</v>
      </c>
      <c r="F2030" s="171">
        <v>29.63</v>
      </c>
      <c r="G2030" s="171">
        <v>28.98</v>
      </c>
      <c r="H2030" s="171">
        <v>29.55</v>
      </c>
      <c r="I2030" s="171">
        <v>31.080000000000002</v>
      </c>
      <c r="J2030" s="171">
        <v>37.1</v>
      </c>
      <c r="K2030" s="171">
        <v>54.94</v>
      </c>
      <c r="L2030" s="171">
        <v>52.95</v>
      </c>
      <c r="M2030" s="171">
        <v>51.99</v>
      </c>
      <c r="N2030" s="171">
        <v>57.44</v>
      </c>
      <c r="O2030" s="171">
        <v>56.78</v>
      </c>
      <c r="P2030" s="171">
        <v>53.550000000000004</v>
      </c>
      <c r="Q2030" s="171">
        <v>54</v>
      </c>
      <c r="R2030" s="171">
        <v>50.01</v>
      </c>
      <c r="S2030" s="171">
        <v>47.44</v>
      </c>
      <c r="T2030" s="171">
        <v>47.02</v>
      </c>
      <c r="U2030" s="171">
        <v>61.52</v>
      </c>
      <c r="V2030" s="171">
        <v>74.94</v>
      </c>
      <c r="W2030" s="171">
        <v>53.550000000000004</v>
      </c>
      <c r="X2030" s="171">
        <v>54.43</v>
      </c>
      <c r="Y2030" s="171">
        <v>49.5</v>
      </c>
      <c r="Z2030" s="171">
        <v>47.44</v>
      </c>
      <c r="AA2030" s="171">
        <v>49.96</v>
      </c>
      <c r="AB2030" s="171">
        <v>74.94</v>
      </c>
      <c r="AC2030" s="171">
        <v>47.02</v>
      </c>
      <c r="AD2030" s="171">
        <v>40.15</v>
      </c>
      <c r="AF2030" s="171">
        <f t="shared" si="95"/>
        <v>2014</v>
      </c>
      <c r="AG2030" s="171">
        <f t="shared" si="96"/>
        <v>7</v>
      </c>
      <c r="AH2030" s="700">
        <f>SUMIF(D$3:$AA2030,"&lt;="&amp;$AH$1)/COUNTIF(D$3:$AA2030,"&lt;="&amp;$AH$1)</f>
        <v>31.302911647852781</v>
      </c>
    </row>
    <row r="2031" spans="2:34" x14ac:dyDescent="0.25">
      <c r="B2031" s="910">
        <v>41669</v>
      </c>
      <c r="C2031" s="581">
        <f t="shared" si="94"/>
        <v>1</v>
      </c>
      <c r="D2031" s="171">
        <v>37.75</v>
      </c>
      <c r="E2031" s="171">
        <v>34.94</v>
      </c>
      <c r="F2031" s="171">
        <v>34.29</v>
      </c>
      <c r="G2031" s="171">
        <v>29.92</v>
      </c>
      <c r="H2031" s="171">
        <v>30.32</v>
      </c>
      <c r="I2031" s="171">
        <v>34.43</v>
      </c>
      <c r="J2031" s="171">
        <v>45.2</v>
      </c>
      <c r="K2031" s="171">
        <v>53.07</v>
      </c>
      <c r="L2031" s="171">
        <v>53.58</v>
      </c>
      <c r="M2031" s="171">
        <v>64.78</v>
      </c>
      <c r="N2031" s="171">
        <v>59.99</v>
      </c>
      <c r="O2031" s="171">
        <v>64.16</v>
      </c>
      <c r="P2031" s="171">
        <v>59.72</v>
      </c>
      <c r="Q2031" s="171">
        <v>54.480000000000004</v>
      </c>
      <c r="R2031" s="171">
        <v>51.89</v>
      </c>
      <c r="S2031" s="171">
        <v>51.5</v>
      </c>
      <c r="T2031" s="171">
        <v>51.56</v>
      </c>
      <c r="U2031" s="171">
        <v>55.120000000000005</v>
      </c>
      <c r="V2031" s="171">
        <v>67.98</v>
      </c>
      <c r="W2031" s="171">
        <v>53.71</v>
      </c>
      <c r="X2031" s="171">
        <v>50.5</v>
      </c>
      <c r="Y2031" s="171">
        <v>45.81</v>
      </c>
      <c r="Z2031" s="171">
        <v>46.52</v>
      </c>
      <c r="AA2031" s="171">
        <v>47.1</v>
      </c>
      <c r="AB2031" s="171">
        <v>67.98</v>
      </c>
      <c r="AC2031" s="171">
        <v>45.81</v>
      </c>
      <c r="AD2031" s="171">
        <v>40.82</v>
      </c>
      <c r="AF2031" s="171">
        <f t="shared" si="95"/>
        <v>2014</v>
      </c>
      <c r="AG2031" s="171">
        <f t="shared" si="96"/>
        <v>6</v>
      </c>
      <c r="AH2031" s="700">
        <f>SUMIF(D$3:$AA2031,"&lt;="&amp;$AH$1)/COUNTIF(D$3:$AA2031,"&lt;="&amp;$AH$1)</f>
        <v>31.303783647481655</v>
      </c>
    </row>
    <row r="2032" spans="2:34" x14ac:dyDescent="0.25">
      <c r="B2032" s="910">
        <v>41670</v>
      </c>
      <c r="C2032" s="581">
        <f t="shared" si="94"/>
        <v>1</v>
      </c>
      <c r="D2032" s="171">
        <v>42.96</v>
      </c>
      <c r="E2032" s="171">
        <v>42.5</v>
      </c>
      <c r="F2032" s="171">
        <v>36.54</v>
      </c>
      <c r="G2032" s="171">
        <v>33.06</v>
      </c>
      <c r="H2032" s="171">
        <v>31.95</v>
      </c>
      <c r="I2032" s="171">
        <v>40.03</v>
      </c>
      <c r="J2032" s="171">
        <v>46.9</v>
      </c>
      <c r="K2032" s="171">
        <v>69.94</v>
      </c>
      <c r="L2032" s="171">
        <v>71.95</v>
      </c>
      <c r="M2032" s="171">
        <v>72.19</v>
      </c>
      <c r="N2032" s="171">
        <v>65.88</v>
      </c>
      <c r="O2032" s="171">
        <v>60.93</v>
      </c>
      <c r="P2032" s="171">
        <v>52.93</v>
      </c>
      <c r="Q2032" s="171">
        <v>48.14</v>
      </c>
      <c r="R2032" s="171">
        <v>45</v>
      </c>
      <c r="S2032" s="171">
        <v>44.1</v>
      </c>
      <c r="T2032" s="171">
        <v>44.230000000000004</v>
      </c>
      <c r="U2032" s="171">
        <v>52.92</v>
      </c>
      <c r="V2032" s="171">
        <v>61.76</v>
      </c>
      <c r="W2032" s="171">
        <v>56.35</v>
      </c>
      <c r="X2032" s="171">
        <v>49.08</v>
      </c>
      <c r="Y2032" s="171">
        <v>40</v>
      </c>
      <c r="Z2032" s="171">
        <v>41.99</v>
      </c>
      <c r="AA2032" s="171">
        <v>39.17</v>
      </c>
      <c r="AB2032" s="171">
        <v>72.19</v>
      </c>
      <c r="AC2032" s="171">
        <v>40</v>
      </c>
      <c r="AD2032" s="171">
        <v>42.84</v>
      </c>
      <c r="AF2032" s="171">
        <f t="shared" si="95"/>
        <v>2014</v>
      </c>
      <c r="AG2032" s="171">
        <f t="shared" si="96"/>
        <v>8</v>
      </c>
      <c r="AH2032" s="700">
        <f>SUMIF(D$3:$AA2032,"&lt;="&amp;$AH$1)/COUNTIF(D$3:$AA2032,"&lt;="&amp;$AH$1)</f>
        <v>31.307237099111681</v>
      </c>
    </row>
    <row r="2033" spans="2:34" x14ac:dyDescent="0.25">
      <c r="B2033" s="910">
        <v>41673</v>
      </c>
      <c r="C2033" s="581">
        <f t="shared" si="94"/>
        <v>2</v>
      </c>
      <c r="D2033" s="171">
        <v>44.37</v>
      </c>
      <c r="E2033" s="171">
        <v>37.800000000000004</v>
      </c>
      <c r="F2033" s="171">
        <v>36</v>
      </c>
      <c r="G2033" s="171">
        <v>31.560000000000002</v>
      </c>
      <c r="H2033" s="171">
        <v>31.52</v>
      </c>
      <c r="I2033" s="171">
        <v>36.19</v>
      </c>
      <c r="J2033" s="171">
        <v>54.1</v>
      </c>
      <c r="K2033" s="171">
        <v>71.89</v>
      </c>
      <c r="L2033" s="171">
        <v>72.94</v>
      </c>
      <c r="M2033" s="171">
        <v>67.5</v>
      </c>
      <c r="N2033" s="171">
        <v>57.18</v>
      </c>
      <c r="O2033" s="171">
        <v>54.63</v>
      </c>
      <c r="P2033" s="171">
        <v>52.9</v>
      </c>
      <c r="Q2033" s="171">
        <v>51.96</v>
      </c>
      <c r="R2033" s="171">
        <v>46.82</v>
      </c>
      <c r="S2033" s="171">
        <v>47.14</v>
      </c>
      <c r="T2033" s="171">
        <v>46.76</v>
      </c>
      <c r="U2033" s="171">
        <v>54.09</v>
      </c>
      <c r="V2033" s="171">
        <v>67.8</v>
      </c>
      <c r="W2033" s="171">
        <v>59.96</v>
      </c>
      <c r="X2033" s="171">
        <v>57.980000000000004</v>
      </c>
      <c r="Y2033" s="171">
        <v>48.72</v>
      </c>
      <c r="Z2033" s="171">
        <v>52.2</v>
      </c>
      <c r="AA2033" s="171">
        <v>52.27</v>
      </c>
      <c r="AB2033" s="171">
        <v>72.94</v>
      </c>
      <c r="AC2033" s="171">
        <v>46.76</v>
      </c>
      <c r="AD2033" s="171">
        <v>46.22</v>
      </c>
      <c r="AF2033" s="171">
        <f t="shared" si="95"/>
        <v>2014</v>
      </c>
      <c r="AG2033" s="171">
        <f t="shared" si="96"/>
        <v>5</v>
      </c>
      <c r="AH2033" s="700">
        <f>SUMIF(D$3:$AA2033,"&lt;="&amp;$AH$1)/COUNTIF(D$3:$AA2033,"&lt;="&amp;$AH$1)</f>
        <v>31.308278533635772</v>
      </c>
    </row>
    <row r="2034" spans="2:34" x14ac:dyDescent="0.25">
      <c r="B2034" s="910">
        <v>41674</v>
      </c>
      <c r="C2034" s="581">
        <f t="shared" si="94"/>
        <v>2</v>
      </c>
      <c r="D2034" s="171">
        <v>44.42</v>
      </c>
      <c r="E2034" s="171">
        <v>44.96</v>
      </c>
      <c r="F2034" s="171">
        <v>40.9</v>
      </c>
      <c r="G2034" s="171">
        <v>30.63</v>
      </c>
      <c r="H2034" s="171">
        <v>30</v>
      </c>
      <c r="I2034" s="171">
        <v>32.380000000000003</v>
      </c>
      <c r="J2034" s="171">
        <v>47.13</v>
      </c>
      <c r="K2034" s="171">
        <v>60.300000000000004</v>
      </c>
      <c r="L2034" s="171">
        <v>58.49</v>
      </c>
      <c r="M2034" s="171">
        <v>53.88</v>
      </c>
      <c r="N2034" s="171">
        <v>51.99</v>
      </c>
      <c r="O2034" s="171">
        <v>52.83</v>
      </c>
      <c r="P2034" s="171">
        <v>54.68</v>
      </c>
      <c r="Q2034" s="171">
        <v>51.68</v>
      </c>
      <c r="R2034" s="171">
        <v>48.050000000000004</v>
      </c>
      <c r="S2034" s="171">
        <v>47.59</v>
      </c>
      <c r="T2034" s="171">
        <v>48.03</v>
      </c>
      <c r="U2034" s="171">
        <v>53.050000000000004</v>
      </c>
      <c r="V2034" s="171">
        <v>63.99</v>
      </c>
      <c r="W2034" s="171">
        <v>55.730000000000004</v>
      </c>
      <c r="X2034" s="171">
        <v>48</v>
      </c>
      <c r="Y2034" s="171">
        <v>41.660000000000004</v>
      </c>
      <c r="Z2034" s="171">
        <v>44.08</v>
      </c>
      <c r="AA2034" s="171">
        <v>42.46</v>
      </c>
      <c r="AB2034" s="171">
        <v>63.99</v>
      </c>
      <c r="AC2034" s="171">
        <v>41.660000000000004</v>
      </c>
      <c r="AD2034" s="171">
        <v>42.24</v>
      </c>
      <c r="AF2034" s="171">
        <f t="shared" si="95"/>
        <v>2014</v>
      </c>
      <c r="AG2034" s="171">
        <f t="shared" si="96"/>
        <v>6</v>
      </c>
      <c r="AH2034" s="700">
        <f>SUMIF(D$3:$AA2034,"&lt;="&amp;$AH$1)/COUNTIF(D$3:$AA2034,"&lt;="&amp;$AH$1)</f>
        <v>31.31017881878866</v>
      </c>
    </row>
    <row r="2035" spans="2:34" x14ac:dyDescent="0.25">
      <c r="B2035" s="910">
        <v>41675</v>
      </c>
      <c r="C2035" s="581">
        <f t="shared" si="94"/>
        <v>2</v>
      </c>
      <c r="D2035" s="171">
        <v>30.53</v>
      </c>
      <c r="E2035" s="171">
        <v>29.98</v>
      </c>
      <c r="F2035" s="171">
        <v>28.990000000000002</v>
      </c>
      <c r="G2035" s="171">
        <v>26.86</v>
      </c>
      <c r="H2035" s="171">
        <v>27.38</v>
      </c>
      <c r="I2035" s="171">
        <v>28.080000000000002</v>
      </c>
      <c r="J2035" s="171">
        <v>33.51</v>
      </c>
      <c r="K2035" s="171">
        <v>45.160000000000004</v>
      </c>
      <c r="L2035" s="171">
        <v>49.94</v>
      </c>
      <c r="M2035" s="171">
        <v>52.61</v>
      </c>
      <c r="N2035" s="171">
        <v>58.57</v>
      </c>
      <c r="O2035" s="171">
        <v>54.160000000000004</v>
      </c>
      <c r="P2035" s="171">
        <v>48.08</v>
      </c>
      <c r="Q2035" s="171">
        <v>52.2</v>
      </c>
      <c r="R2035" s="171">
        <v>50.09</v>
      </c>
      <c r="S2035" s="171">
        <v>44.94</v>
      </c>
      <c r="T2035" s="171">
        <v>44.94</v>
      </c>
      <c r="U2035" s="171">
        <v>49.69</v>
      </c>
      <c r="V2035" s="171">
        <v>67.38</v>
      </c>
      <c r="W2035" s="171">
        <v>53.32</v>
      </c>
      <c r="X2035" s="171">
        <v>42.44</v>
      </c>
      <c r="Y2035" s="171">
        <v>57.1</v>
      </c>
      <c r="Z2035" s="171">
        <v>52</v>
      </c>
      <c r="AA2035" s="171">
        <v>45</v>
      </c>
      <c r="AB2035" s="171">
        <v>67.38</v>
      </c>
      <c r="AC2035" s="171">
        <v>42.44</v>
      </c>
      <c r="AD2035" s="171">
        <v>37.25</v>
      </c>
      <c r="AF2035" s="171">
        <f t="shared" si="95"/>
        <v>2014</v>
      </c>
      <c r="AG2035" s="171">
        <f t="shared" si="96"/>
        <v>8</v>
      </c>
      <c r="AH2035" s="700">
        <f>SUMIF(D$3:$AA2035,"&lt;="&amp;$AH$1)/COUNTIF(D$3:$AA2035,"&lt;="&amp;$AH$1)</f>
        <v>31.310008181246165</v>
      </c>
    </row>
    <row r="2036" spans="2:34" x14ac:dyDescent="0.25">
      <c r="B2036" s="910">
        <v>41676</v>
      </c>
      <c r="C2036" s="581">
        <f t="shared" si="94"/>
        <v>2</v>
      </c>
      <c r="D2036" s="171">
        <v>41.980000000000004</v>
      </c>
      <c r="E2036" s="171">
        <v>39.94</v>
      </c>
      <c r="F2036" s="171">
        <v>34.79</v>
      </c>
      <c r="G2036" s="171">
        <v>28.27</v>
      </c>
      <c r="H2036" s="171">
        <v>28.67</v>
      </c>
      <c r="I2036" s="171">
        <v>32.200000000000003</v>
      </c>
      <c r="J2036" s="171">
        <v>41.7</v>
      </c>
      <c r="K2036" s="171">
        <v>52.44</v>
      </c>
      <c r="L2036" s="171">
        <v>53.730000000000004</v>
      </c>
      <c r="M2036" s="171">
        <v>54.480000000000004</v>
      </c>
      <c r="N2036" s="171">
        <v>54.480000000000004</v>
      </c>
      <c r="O2036" s="171">
        <v>55</v>
      </c>
      <c r="P2036" s="171">
        <v>52.44</v>
      </c>
      <c r="Q2036" s="171">
        <v>55.51</v>
      </c>
      <c r="R2036" s="171">
        <v>55.29</v>
      </c>
      <c r="S2036" s="171">
        <v>49.94</v>
      </c>
      <c r="T2036" s="171">
        <v>47.89</v>
      </c>
      <c r="U2036" s="171">
        <v>55.89</v>
      </c>
      <c r="V2036" s="171">
        <v>66.010000000000005</v>
      </c>
      <c r="W2036" s="171">
        <v>50.07</v>
      </c>
      <c r="X2036" s="171">
        <v>48.050000000000004</v>
      </c>
      <c r="Y2036" s="171">
        <v>37.119999999999997</v>
      </c>
      <c r="Z2036" s="171">
        <v>33.71</v>
      </c>
      <c r="AA2036" s="171">
        <v>39.61</v>
      </c>
      <c r="AB2036" s="171">
        <v>66.010000000000005</v>
      </c>
      <c r="AC2036" s="171">
        <v>33.71</v>
      </c>
      <c r="AD2036" s="171">
        <v>38.21</v>
      </c>
      <c r="AF2036" s="171">
        <f t="shared" si="95"/>
        <v>2014</v>
      </c>
      <c r="AG2036" s="171">
        <f t="shared" si="96"/>
        <v>10</v>
      </c>
      <c r="AH2036" s="700">
        <f>SUMIF(D$3:$AA2036,"&lt;="&amp;$AH$1)/COUNTIF(D$3:$AA2036,"&lt;="&amp;$AH$1)</f>
        <v>31.312831446540976</v>
      </c>
    </row>
    <row r="2037" spans="2:34" x14ac:dyDescent="0.25">
      <c r="B2037" s="910">
        <v>41677</v>
      </c>
      <c r="C2037" s="581">
        <f t="shared" si="94"/>
        <v>2</v>
      </c>
      <c r="D2037" s="171">
        <v>27.7</v>
      </c>
      <c r="E2037" s="171">
        <v>27.35</v>
      </c>
      <c r="F2037" s="171">
        <v>27</v>
      </c>
      <c r="G2037" s="171">
        <v>27.47</v>
      </c>
      <c r="H2037" s="171">
        <v>27.94</v>
      </c>
      <c r="I2037" s="171">
        <v>27.7</v>
      </c>
      <c r="J2037" s="171">
        <v>31.54</v>
      </c>
      <c r="K2037" s="171">
        <v>47.79</v>
      </c>
      <c r="L2037" s="171">
        <v>45.71</v>
      </c>
      <c r="M2037" s="171">
        <v>55</v>
      </c>
      <c r="N2037" s="171">
        <v>62.13</v>
      </c>
      <c r="O2037" s="171">
        <v>59.94</v>
      </c>
      <c r="P2037" s="171">
        <v>63.15</v>
      </c>
      <c r="Q2037" s="171">
        <v>61.410000000000004</v>
      </c>
      <c r="R2037" s="171">
        <v>52.79</v>
      </c>
      <c r="S2037" s="171">
        <v>51</v>
      </c>
      <c r="T2037" s="171">
        <v>48.89</v>
      </c>
      <c r="U2037" s="171">
        <v>55</v>
      </c>
      <c r="V2037" s="171">
        <v>65.180000000000007</v>
      </c>
      <c r="W2037" s="171">
        <v>62.13</v>
      </c>
      <c r="X2037" s="171">
        <v>62.67</v>
      </c>
      <c r="Y2037" s="171">
        <v>52.46</v>
      </c>
      <c r="Z2037" s="171">
        <v>46</v>
      </c>
      <c r="AA2037" s="171">
        <v>43</v>
      </c>
      <c r="AB2037" s="171">
        <v>65.180000000000007</v>
      </c>
      <c r="AC2037" s="171">
        <v>45.71</v>
      </c>
      <c r="AD2037" s="171">
        <v>37.380000000000003</v>
      </c>
      <c r="AF2037" s="171">
        <f t="shared" si="95"/>
        <v>2014</v>
      </c>
      <c r="AG2037" s="171">
        <f t="shared" si="96"/>
        <v>7</v>
      </c>
      <c r="AH2037" s="700">
        <f>SUMIF(D$3:$AA2037,"&lt;="&amp;$AH$1)/COUNTIF(D$3:$AA2037,"&lt;="&amp;$AH$1)</f>
        <v>31.311417614886622</v>
      </c>
    </row>
    <row r="2038" spans="2:34" x14ac:dyDescent="0.25">
      <c r="B2038" s="910">
        <v>41680</v>
      </c>
      <c r="C2038" s="581">
        <f t="shared" si="94"/>
        <v>2</v>
      </c>
      <c r="D2038" s="171">
        <v>36.130000000000003</v>
      </c>
      <c r="E2038" s="171">
        <v>33.869999999999997</v>
      </c>
      <c r="F2038" s="171">
        <v>27.22</v>
      </c>
      <c r="G2038" s="171">
        <v>25.96</v>
      </c>
      <c r="H2038" s="171">
        <v>23.080000000000002</v>
      </c>
      <c r="I2038" s="171">
        <v>33.18</v>
      </c>
      <c r="J2038" s="171">
        <v>45.43</v>
      </c>
      <c r="K2038" s="171">
        <v>59</v>
      </c>
      <c r="L2038" s="171">
        <v>57.79</v>
      </c>
      <c r="M2038" s="171">
        <v>58.38</v>
      </c>
      <c r="N2038" s="171">
        <v>60.02</v>
      </c>
      <c r="O2038" s="171">
        <v>54.96</v>
      </c>
      <c r="P2038" s="171">
        <v>56.120000000000005</v>
      </c>
      <c r="Q2038" s="171">
        <v>56.82</v>
      </c>
      <c r="R2038" s="171">
        <v>55.63</v>
      </c>
      <c r="S2038" s="171">
        <v>51.47</v>
      </c>
      <c r="T2038" s="171">
        <v>47.44</v>
      </c>
      <c r="U2038" s="171">
        <v>54.94</v>
      </c>
      <c r="V2038" s="171">
        <v>67.989999999999995</v>
      </c>
      <c r="W2038" s="171">
        <v>52.44</v>
      </c>
      <c r="X2038" s="171">
        <v>48</v>
      </c>
      <c r="Y2038" s="171">
        <v>46.57</v>
      </c>
      <c r="Z2038" s="171">
        <v>47.59</v>
      </c>
      <c r="AA2038" s="171">
        <v>42.83</v>
      </c>
      <c r="AB2038" s="171">
        <v>67.989999999999995</v>
      </c>
      <c r="AC2038" s="171">
        <v>46.57</v>
      </c>
      <c r="AD2038" s="171">
        <v>39.07</v>
      </c>
      <c r="AF2038" s="171">
        <f t="shared" si="95"/>
        <v>2014</v>
      </c>
      <c r="AG2038" s="171">
        <f t="shared" si="96"/>
        <v>6</v>
      </c>
      <c r="AH2038" s="700">
        <f>SUMIF(D$3:$AA2038,"&lt;="&amp;$AH$1)/COUNTIF(D$3:$AA2038,"&lt;="&amp;$AH$1)</f>
        <v>31.310887953245867</v>
      </c>
    </row>
    <row r="2039" spans="2:34" x14ac:dyDescent="0.25">
      <c r="B2039" s="910">
        <v>41681</v>
      </c>
      <c r="C2039" s="581">
        <f t="shared" si="94"/>
        <v>2</v>
      </c>
      <c r="D2039" s="171">
        <v>30.75</v>
      </c>
      <c r="E2039" s="171">
        <v>32.07</v>
      </c>
      <c r="F2039" s="171">
        <v>29.45</v>
      </c>
      <c r="G2039" s="171">
        <v>28.27</v>
      </c>
      <c r="H2039" s="171">
        <v>28.05</v>
      </c>
      <c r="I2039" s="171">
        <v>30.72</v>
      </c>
      <c r="J2039" s="171">
        <v>41.12</v>
      </c>
      <c r="K2039" s="171">
        <v>53.800000000000004</v>
      </c>
      <c r="L2039" s="171">
        <v>55.34</v>
      </c>
      <c r="M2039" s="171">
        <v>56.620000000000005</v>
      </c>
      <c r="N2039" s="171">
        <v>54.1</v>
      </c>
      <c r="O2039" s="171">
        <v>51.74</v>
      </c>
      <c r="P2039" s="171">
        <v>50.38</v>
      </c>
      <c r="Q2039" s="171">
        <v>49.25</v>
      </c>
      <c r="R2039" s="171">
        <v>42.49</v>
      </c>
      <c r="S2039" s="171">
        <v>39.56</v>
      </c>
      <c r="T2039" s="171">
        <v>41</v>
      </c>
      <c r="U2039" s="171">
        <v>51.9</v>
      </c>
      <c r="V2039" s="171">
        <v>58.97</v>
      </c>
      <c r="W2039" s="171">
        <v>67.489999999999995</v>
      </c>
      <c r="X2039" s="171">
        <v>50</v>
      </c>
      <c r="Y2039" s="171">
        <v>46.480000000000004</v>
      </c>
      <c r="Z2039" s="171">
        <v>49.480000000000004</v>
      </c>
      <c r="AA2039" s="171">
        <v>44.09</v>
      </c>
      <c r="AB2039" s="171">
        <v>67.489999999999995</v>
      </c>
      <c r="AC2039" s="171">
        <v>39.56</v>
      </c>
      <c r="AD2039" s="171">
        <v>38.69</v>
      </c>
      <c r="AF2039" s="171">
        <f t="shared" si="95"/>
        <v>2014</v>
      </c>
      <c r="AG2039" s="171">
        <f t="shared" si="96"/>
        <v>10</v>
      </c>
      <c r="AH2039" s="700">
        <f>SUMIF(D$3:$AA2039,"&lt;="&amp;$AH$1)/COUNTIF(D$3:$AA2039,"&lt;="&amp;$AH$1)</f>
        <v>31.312795327513751</v>
      </c>
    </row>
    <row r="2040" spans="2:34" x14ac:dyDescent="0.25">
      <c r="B2040" s="910">
        <v>41682</v>
      </c>
      <c r="C2040" s="581">
        <f t="shared" si="94"/>
        <v>2</v>
      </c>
      <c r="D2040" s="171">
        <v>45</v>
      </c>
      <c r="E2040" s="171">
        <v>41.94</v>
      </c>
      <c r="F2040" s="171">
        <v>37.840000000000003</v>
      </c>
      <c r="G2040" s="171">
        <v>28.43</v>
      </c>
      <c r="H2040" s="171">
        <v>29.36</v>
      </c>
      <c r="I2040" s="171">
        <v>36.72</v>
      </c>
      <c r="J2040" s="171">
        <v>45.54</v>
      </c>
      <c r="K2040" s="171">
        <v>59.300000000000004</v>
      </c>
      <c r="L2040" s="171">
        <v>65.77</v>
      </c>
      <c r="M2040" s="171">
        <v>68.42</v>
      </c>
      <c r="N2040" s="171">
        <v>60.870000000000005</v>
      </c>
      <c r="O2040" s="171">
        <v>55.9</v>
      </c>
      <c r="P2040" s="171">
        <v>50.33</v>
      </c>
      <c r="Q2040" s="171">
        <v>49.42</v>
      </c>
      <c r="R2040" s="171">
        <v>45.92</v>
      </c>
      <c r="S2040" s="171">
        <v>43.34</v>
      </c>
      <c r="T2040" s="171">
        <v>40.93</v>
      </c>
      <c r="U2040" s="171">
        <v>44.99</v>
      </c>
      <c r="V2040" s="171">
        <v>58.94</v>
      </c>
      <c r="W2040" s="171">
        <v>54.370000000000005</v>
      </c>
      <c r="X2040" s="171">
        <v>52.03</v>
      </c>
      <c r="Y2040" s="171">
        <v>42.78</v>
      </c>
      <c r="Z2040" s="171">
        <v>46.13</v>
      </c>
      <c r="AA2040" s="171">
        <v>44.03</v>
      </c>
      <c r="AB2040" s="171">
        <v>68.42</v>
      </c>
      <c r="AC2040" s="171">
        <v>40.93</v>
      </c>
      <c r="AD2040" s="171">
        <v>42.42</v>
      </c>
      <c r="AF2040" s="171">
        <f t="shared" si="95"/>
        <v>2014</v>
      </c>
      <c r="AG2040" s="171">
        <f t="shared" si="96"/>
        <v>6</v>
      </c>
      <c r="AH2040" s="700">
        <f>SUMIF(D$3:$AA2040,"&lt;="&amp;$AH$1)/COUNTIF(D$3:$AA2040,"&lt;="&amp;$AH$1)</f>
        <v>31.314511896540992</v>
      </c>
    </row>
    <row r="2041" spans="2:34" x14ac:dyDescent="0.25">
      <c r="B2041" s="910">
        <v>41683</v>
      </c>
      <c r="C2041" s="581">
        <f t="shared" si="94"/>
        <v>2</v>
      </c>
      <c r="D2041" s="171">
        <v>42.97</v>
      </c>
      <c r="E2041" s="171">
        <v>34.54</v>
      </c>
      <c r="F2041" s="171">
        <v>32.230000000000004</v>
      </c>
      <c r="G2041" s="171">
        <v>23.45</v>
      </c>
      <c r="H2041" s="171">
        <v>28.48</v>
      </c>
      <c r="I2041" s="171">
        <v>29.02</v>
      </c>
      <c r="J2041" s="171">
        <v>42.44</v>
      </c>
      <c r="K2041" s="171">
        <v>55.88</v>
      </c>
      <c r="L2041" s="171">
        <v>53.54</v>
      </c>
      <c r="M2041" s="171">
        <v>57.79</v>
      </c>
      <c r="N2041" s="171">
        <v>56.72</v>
      </c>
      <c r="O2041" s="171">
        <v>57.980000000000004</v>
      </c>
      <c r="P2041" s="171">
        <v>55</v>
      </c>
      <c r="Q2041" s="171">
        <v>52.89</v>
      </c>
      <c r="R2041" s="171">
        <v>52.35</v>
      </c>
      <c r="S2041" s="171">
        <v>45.25</v>
      </c>
      <c r="T2041" s="171">
        <v>42.910000000000004</v>
      </c>
      <c r="U2041" s="171">
        <v>48.660000000000004</v>
      </c>
      <c r="V2041" s="171">
        <v>68.92</v>
      </c>
      <c r="W2041" s="171">
        <v>58.69</v>
      </c>
      <c r="X2041" s="171">
        <v>52.81</v>
      </c>
      <c r="Y2041" s="171">
        <v>45</v>
      </c>
      <c r="Z2041" s="171">
        <v>40.630000000000003</v>
      </c>
      <c r="AA2041" s="171">
        <v>38.04</v>
      </c>
      <c r="AB2041" s="171">
        <v>68.92</v>
      </c>
      <c r="AC2041" s="171">
        <v>40.630000000000003</v>
      </c>
      <c r="AD2041" s="171">
        <v>38.79</v>
      </c>
      <c r="AF2041" s="171">
        <f t="shared" si="95"/>
        <v>2014</v>
      </c>
      <c r="AG2041" s="171">
        <f t="shared" si="96"/>
        <v>8</v>
      </c>
      <c r="AH2041" s="700">
        <f>SUMIF(D$3:$AA2041,"&lt;="&amp;$AH$1)/COUNTIF(D$3:$AA2041,"&lt;="&amp;$AH$1)</f>
        <v>31.315661040346452</v>
      </c>
    </row>
    <row r="2042" spans="2:34" x14ac:dyDescent="0.25">
      <c r="B2042" s="910">
        <v>41684</v>
      </c>
      <c r="C2042" s="581">
        <f t="shared" si="94"/>
        <v>2</v>
      </c>
      <c r="D2042" s="171">
        <v>33</v>
      </c>
      <c r="E2042" s="171">
        <v>32.72</v>
      </c>
      <c r="F2042" s="171">
        <v>29.330000000000002</v>
      </c>
      <c r="G2042" s="171">
        <v>27.87</v>
      </c>
      <c r="H2042" s="171">
        <v>28.55</v>
      </c>
      <c r="I2042" s="171">
        <v>30.1</v>
      </c>
      <c r="J2042" s="171">
        <v>46.4</v>
      </c>
      <c r="K2042" s="171">
        <v>61.120000000000005</v>
      </c>
      <c r="L2042" s="171">
        <v>64.8</v>
      </c>
      <c r="M2042" s="171">
        <v>69.25</v>
      </c>
      <c r="N2042" s="171">
        <v>62.120000000000005</v>
      </c>
      <c r="O2042" s="171">
        <v>55</v>
      </c>
      <c r="P2042" s="171">
        <v>52.08</v>
      </c>
      <c r="Q2042" s="171">
        <v>47.1</v>
      </c>
      <c r="R2042" s="171">
        <v>49.59</v>
      </c>
      <c r="S2042" s="171">
        <v>45</v>
      </c>
      <c r="T2042" s="171">
        <v>47.65</v>
      </c>
      <c r="U2042" s="171">
        <v>48.94</v>
      </c>
      <c r="V2042" s="171">
        <v>53.480000000000004</v>
      </c>
      <c r="W2042" s="171">
        <v>48.730000000000004</v>
      </c>
      <c r="X2042" s="171">
        <v>42.44</v>
      </c>
      <c r="Y2042" s="171">
        <v>48.730000000000004</v>
      </c>
      <c r="Z2042" s="171">
        <v>43.43</v>
      </c>
      <c r="AA2042" s="171">
        <v>42.44</v>
      </c>
      <c r="AB2042" s="171">
        <v>69.25</v>
      </c>
      <c r="AC2042" s="171">
        <v>42.44</v>
      </c>
      <c r="AD2042" s="171">
        <v>38.840000000000003</v>
      </c>
      <c r="AF2042" s="171">
        <f t="shared" si="95"/>
        <v>2014</v>
      </c>
      <c r="AG2042" s="171">
        <f t="shared" si="96"/>
        <v>8</v>
      </c>
      <c r="AH2042" s="700">
        <f>SUMIF(D$3:$AA2042,"&lt;="&amp;$AH$1)/COUNTIF(D$3:$AA2042,"&lt;="&amp;$AH$1)</f>
        <v>31.316659767952419</v>
      </c>
    </row>
    <row r="2043" spans="2:34" x14ac:dyDescent="0.25">
      <c r="B2043" s="910">
        <v>41687</v>
      </c>
      <c r="C2043" s="581">
        <f t="shared" si="94"/>
        <v>2</v>
      </c>
      <c r="D2043" s="171">
        <v>32.99</v>
      </c>
      <c r="E2043" s="171">
        <v>28.04</v>
      </c>
      <c r="F2043" s="171">
        <v>27.78</v>
      </c>
      <c r="G2043" s="171">
        <v>27</v>
      </c>
      <c r="H2043" s="171">
        <v>27.04</v>
      </c>
      <c r="I2043" s="171">
        <v>28.27</v>
      </c>
      <c r="J2043" s="171">
        <v>43.79</v>
      </c>
      <c r="K2043" s="171">
        <v>58.75</v>
      </c>
      <c r="L2043" s="171">
        <v>53.31</v>
      </c>
      <c r="M2043" s="171">
        <v>54</v>
      </c>
      <c r="N2043" s="171">
        <v>49.32</v>
      </c>
      <c r="O2043" s="171">
        <v>50</v>
      </c>
      <c r="P2043" s="171">
        <v>44.22</v>
      </c>
      <c r="Q2043" s="171">
        <v>43.53</v>
      </c>
      <c r="R2043" s="171">
        <v>43.480000000000004</v>
      </c>
      <c r="S2043" s="171">
        <v>43.5</v>
      </c>
      <c r="T2043" s="171">
        <v>43</v>
      </c>
      <c r="U2043" s="171">
        <v>44.94</v>
      </c>
      <c r="V2043" s="171">
        <v>82.04</v>
      </c>
      <c r="W2043" s="171">
        <v>71.739999999999995</v>
      </c>
      <c r="X2043" s="171">
        <v>56.51</v>
      </c>
      <c r="Y2043" s="171">
        <v>47.19</v>
      </c>
      <c r="Z2043" s="171">
        <v>49.94</v>
      </c>
      <c r="AA2043" s="171">
        <v>43.43</v>
      </c>
      <c r="AB2043" s="171">
        <v>82.04</v>
      </c>
      <c r="AC2043" s="171">
        <v>43</v>
      </c>
      <c r="AD2043" s="171">
        <v>39.230000000000004</v>
      </c>
      <c r="AF2043" s="171">
        <f t="shared" si="95"/>
        <v>2014</v>
      </c>
      <c r="AG2043" s="171">
        <f t="shared" si="96"/>
        <v>6</v>
      </c>
      <c r="AH2043" s="700">
        <f>SUMIF(D$3:$AA2043,"&lt;="&amp;$AH$1)/COUNTIF(D$3:$AA2043,"&lt;="&amp;$AH$1)</f>
        <v>31.315607798884166</v>
      </c>
    </row>
    <row r="2044" spans="2:34" x14ac:dyDescent="0.25">
      <c r="B2044" s="910">
        <v>41688</v>
      </c>
      <c r="C2044" s="581">
        <f t="shared" si="94"/>
        <v>2</v>
      </c>
      <c r="D2044" s="171">
        <v>31.95</v>
      </c>
      <c r="E2044" s="171">
        <v>31.66</v>
      </c>
      <c r="F2044" s="171">
        <v>30.09</v>
      </c>
      <c r="G2044" s="171">
        <v>28.86</v>
      </c>
      <c r="H2044" s="171">
        <v>29.2</v>
      </c>
      <c r="I2044" s="171">
        <v>31.3</v>
      </c>
      <c r="J2044" s="171">
        <v>42.03</v>
      </c>
      <c r="K2044" s="171">
        <v>56.19</v>
      </c>
      <c r="L2044" s="171">
        <v>54.9</v>
      </c>
      <c r="M2044" s="171">
        <v>53.79</v>
      </c>
      <c r="N2044" s="171">
        <v>51.9</v>
      </c>
      <c r="O2044" s="171">
        <v>50.74</v>
      </c>
      <c r="P2044" s="171">
        <v>51.42</v>
      </c>
      <c r="Q2044" s="171">
        <v>48.480000000000004</v>
      </c>
      <c r="R2044" s="171">
        <v>43.27</v>
      </c>
      <c r="S2044" s="171">
        <v>43.44</v>
      </c>
      <c r="T2044" s="171">
        <v>45.72</v>
      </c>
      <c r="U2044" s="171">
        <v>53.910000000000004</v>
      </c>
      <c r="V2044" s="171">
        <v>73.680000000000007</v>
      </c>
      <c r="W2044" s="171">
        <v>59.980000000000004</v>
      </c>
      <c r="X2044" s="171">
        <v>45.94</v>
      </c>
      <c r="Y2044" s="171">
        <v>42.44</v>
      </c>
      <c r="Z2044" s="171">
        <v>41.9</v>
      </c>
      <c r="AA2044" s="171">
        <v>36.47</v>
      </c>
      <c r="AB2044" s="171">
        <v>73.680000000000007</v>
      </c>
      <c r="AC2044" s="171">
        <v>41.9</v>
      </c>
      <c r="AD2044" s="171">
        <v>37.340000000000003</v>
      </c>
      <c r="AF2044" s="171">
        <f t="shared" si="95"/>
        <v>2014</v>
      </c>
      <c r="AG2044" s="171">
        <f t="shared" si="96"/>
        <v>10</v>
      </c>
      <c r="AH2044" s="700">
        <f>SUMIF(D$3:$AA2044,"&lt;="&amp;$AH$1)/COUNTIF(D$3:$AA2044,"&lt;="&amp;$AH$1)</f>
        <v>31.317659294530504</v>
      </c>
    </row>
    <row r="2045" spans="2:34" x14ac:dyDescent="0.25">
      <c r="B2045" s="910">
        <v>41689</v>
      </c>
      <c r="C2045" s="581">
        <f t="shared" si="94"/>
        <v>2</v>
      </c>
      <c r="D2045" s="171">
        <v>32.160000000000004</v>
      </c>
      <c r="E2045" s="171">
        <v>29.650000000000002</v>
      </c>
      <c r="F2045" s="171">
        <v>28.46</v>
      </c>
      <c r="G2045" s="171">
        <v>27.67</v>
      </c>
      <c r="H2045" s="171">
        <v>28.77</v>
      </c>
      <c r="I2045" s="171">
        <v>29.34</v>
      </c>
      <c r="J2045" s="171">
        <v>38.19</v>
      </c>
      <c r="K2045" s="171">
        <v>47.45</v>
      </c>
      <c r="L2045" s="171">
        <v>49.44</v>
      </c>
      <c r="M2045" s="171">
        <v>52.21</v>
      </c>
      <c r="N2045" s="171">
        <v>53.93</v>
      </c>
      <c r="O2045" s="171">
        <v>53.96</v>
      </c>
      <c r="P2045" s="171">
        <v>50.76</v>
      </c>
      <c r="Q2045" s="171">
        <v>49.480000000000004</v>
      </c>
      <c r="R2045" s="171">
        <v>49.370000000000005</v>
      </c>
      <c r="S2045" s="171">
        <v>47.95</v>
      </c>
      <c r="T2045" s="171">
        <v>44.71</v>
      </c>
      <c r="U2045" s="171">
        <v>47.44</v>
      </c>
      <c r="V2045" s="171">
        <v>70</v>
      </c>
      <c r="W2045" s="171">
        <v>59.54</v>
      </c>
      <c r="X2045" s="171">
        <v>54.27</v>
      </c>
      <c r="Y2045" s="171">
        <v>47.02</v>
      </c>
      <c r="Z2045" s="171">
        <v>44.18</v>
      </c>
      <c r="AA2045" s="171">
        <v>44.96</v>
      </c>
      <c r="AB2045" s="171">
        <v>70</v>
      </c>
      <c r="AC2045" s="171">
        <v>44.18</v>
      </c>
      <c r="AD2045" s="171">
        <v>37.68</v>
      </c>
      <c r="AF2045" s="171">
        <f t="shared" si="95"/>
        <v>2014</v>
      </c>
      <c r="AG2045" s="171">
        <f t="shared" si="96"/>
        <v>7</v>
      </c>
      <c r="AH2045" s="700">
        <f>SUMIF(D$3:$AA2045,"&lt;="&amp;$AH$1)/COUNTIF(D$3:$AA2045,"&lt;="&amp;$AH$1)</f>
        <v>31.317347194388866</v>
      </c>
    </row>
    <row r="2046" spans="2:34" x14ac:dyDescent="0.25">
      <c r="B2046" s="910">
        <v>41690</v>
      </c>
      <c r="C2046" s="581">
        <f t="shared" si="94"/>
        <v>2</v>
      </c>
      <c r="D2046" s="171">
        <v>31.28</v>
      </c>
      <c r="E2046" s="171">
        <v>29.47</v>
      </c>
      <c r="F2046" s="171">
        <v>28.87</v>
      </c>
      <c r="G2046" s="171">
        <v>27.75</v>
      </c>
      <c r="H2046" s="171">
        <v>27.69</v>
      </c>
      <c r="I2046" s="171">
        <v>27.85</v>
      </c>
      <c r="J2046" s="171">
        <v>34.51</v>
      </c>
      <c r="K2046" s="171">
        <v>46.28</v>
      </c>
      <c r="L2046" s="171">
        <v>48.34</v>
      </c>
      <c r="M2046" s="171">
        <v>48.28</v>
      </c>
      <c r="N2046" s="171">
        <v>44.93</v>
      </c>
      <c r="O2046" s="171">
        <v>46.95</v>
      </c>
      <c r="P2046" s="171">
        <v>47.58</v>
      </c>
      <c r="Q2046" s="171">
        <v>44.94</v>
      </c>
      <c r="R2046" s="171">
        <v>44.94</v>
      </c>
      <c r="S2046" s="171">
        <v>44</v>
      </c>
      <c r="T2046" s="171">
        <v>43.5</v>
      </c>
      <c r="U2046" s="171">
        <v>43.5</v>
      </c>
      <c r="V2046" s="171">
        <v>55</v>
      </c>
      <c r="W2046" s="171">
        <v>52.17</v>
      </c>
      <c r="X2046" s="171">
        <v>47.44</v>
      </c>
      <c r="Y2046" s="171">
        <v>49.96</v>
      </c>
      <c r="Z2046" s="171">
        <v>44.67</v>
      </c>
      <c r="AA2046" s="171">
        <v>41.49</v>
      </c>
      <c r="AB2046" s="171">
        <v>55</v>
      </c>
      <c r="AC2046" s="171">
        <v>43.5</v>
      </c>
      <c r="AD2046" s="171">
        <v>36.44</v>
      </c>
      <c r="AF2046" s="171">
        <f t="shared" si="95"/>
        <v>2014</v>
      </c>
      <c r="AG2046" s="171">
        <f t="shared" si="96"/>
        <v>8</v>
      </c>
      <c r="AH2046" s="700">
        <f>SUMIF(D$3:$AA2046,"&lt;="&amp;$AH$1)/COUNTIF(D$3:$AA2046,"&lt;="&amp;$AH$1)</f>
        <v>31.317245242864384</v>
      </c>
    </row>
    <row r="2047" spans="2:34" x14ac:dyDescent="0.25">
      <c r="B2047" s="910">
        <v>41691</v>
      </c>
      <c r="C2047" s="581">
        <f t="shared" si="94"/>
        <v>2</v>
      </c>
      <c r="D2047" s="171">
        <v>32.910000000000004</v>
      </c>
      <c r="E2047" s="171">
        <v>30.92</v>
      </c>
      <c r="F2047" s="171">
        <v>30.92</v>
      </c>
      <c r="G2047" s="171">
        <v>31.44</v>
      </c>
      <c r="H2047" s="171">
        <v>33</v>
      </c>
      <c r="I2047" s="171">
        <v>32.910000000000004</v>
      </c>
      <c r="J2047" s="171">
        <v>39.94</v>
      </c>
      <c r="K2047" s="171">
        <v>46.31</v>
      </c>
      <c r="L2047" s="171">
        <v>49.03</v>
      </c>
      <c r="M2047" s="171">
        <v>64.960000000000008</v>
      </c>
      <c r="N2047" s="171">
        <v>67.06</v>
      </c>
      <c r="O2047" s="171">
        <v>63.68</v>
      </c>
      <c r="P2047" s="171">
        <v>62.67</v>
      </c>
      <c r="Q2047" s="171">
        <v>54.94</v>
      </c>
      <c r="R2047" s="171">
        <v>47.29</v>
      </c>
      <c r="S2047" s="171">
        <v>44.94</v>
      </c>
      <c r="T2047" s="171">
        <v>44</v>
      </c>
      <c r="U2047" s="171">
        <v>44.94</v>
      </c>
      <c r="V2047" s="171">
        <v>49.44</v>
      </c>
      <c r="W2047" s="171">
        <v>49.96</v>
      </c>
      <c r="X2047" s="171">
        <v>49.08</v>
      </c>
      <c r="Y2047" s="171">
        <v>42.44</v>
      </c>
      <c r="Z2047" s="171">
        <v>40.93</v>
      </c>
      <c r="AA2047" s="171">
        <v>41</v>
      </c>
      <c r="AB2047" s="171">
        <v>67.06</v>
      </c>
      <c r="AC2047" s="171">
        <v>40.93</v>
      </c>
      <c r="AD2047" s="171">
        <v>37.65</v>
      </c>
      <c r="AF2047" s="171">
        <f t="shared" si="95"/>
        <v>2014</v>
      </c>
      <c r="AG2047" s="171">
        <f t="shared" si="96"/>
        <v>10</v>
      </c>
      <c r="AH2047" s="700">
        <f>SUMIF(D$3:$AA2047,"&lt;="&amp;$AH$1)/COUNTIF(D$3:$AA2047,"&lt;="&amp;$AH$1)</f>
        <v>31.319949956211769</v>
      </c>
    </row>
    <row r="2048" spans="2:34" x14ac:dyDescent="0.25">
      <c r="B2048" s="910">
        <v>41694</v>
      </c>
      <c r="C2048" s="581">
        <f t="shared" si="94"/>
        <v>2</v>
      </c>
      <c r="D2048" s="171">
        <v>25.8</v>
      </c>
      <c r="E2048" s="171">
        <v>25.57</v>
      </c>
      <c r="F2048" s="171">
        <v>25.32</v>
      </c>
      <c r="G2048" s="171">
        <v>25.080000000000002</v>
      </c>
      <c r="H2048" s="171">
        <v>24.86</v>
      </c>
      <c r="I2048" s="171">
        <v>18.32</v>
      </c>
      <c r="J2048" s="171">
        <v>35.660000000000004</v>
      </c>
      <c r="K2048" s="171">
        <v>46.95</v>
      </c>
      <c r="L2048" s="171">
        <v>50</v>
      </c>
      <c r="M2048" s="171">
        <v>47.44</v>
      </c>
      <c r="N2048" s="171">
        <v>52</v>
      </c>
      <c r="O2048" s="171">
        <v>47.44</v>
      </c>
      <c r="P2048" s="171">
        <v>45.06</v>
      </c>
      <c r="Q2048" s="171">
        <v>47</v>
      </c>
      <c r="R2048" s="171">
        <v>45</v>
      </c>
      <c r="S2048" s="171">
        <v>45.72</v>
      </c>
      <c r="T2048" s="171">
        <v>48.31</v>
      </c>
      <c r="U2048" s="171">
        <v>50</v>
      </c>
      <c r="V2048" s="171">
        <v>64.95</v>
      </c>
      <c r="W2048" s="171">
        <v>64.73</v>
      </c>
      <c r="X2048" s="171">
        <v>50</v>
      </c>
      <c r="Y2048" s="171">
        <v>44.01</v>
      </c>
      <c r="Z2048" s="171">
        <v>37.44</v>
      </c>
      <c r="AA2048" s="171">
        <v>33.869999999999997</v>
      </c>
      <c r="AB2048" s="171">
        <v>64.95</v>
      </c>
      <c r="AC2048" s="171">
        <v>37.44</v>
      </c>
      <c r="AD2048" s="171">
        <v>32.74</v>
      </c>
      <c r="AF2048" s="171">
        <f t="shared" si="95"/>
        <v>2014</v>
      </c>
      <c r="AG2048" s="171">
        <f t="shared" si="96"/>
        <v>9</v>
      </c>
      <c r="AH2048" s="700">
        <f>SUMIF(D$3:$AA2048,"&lt;="&amp;$AH$1)/COUNTIF(D$3:$AA2048,"&lt;="&amp;$AH$1)</f>
        <v>31.318076899031027</v>
      </c>
    </row>
    <row r="2049" spans="2:34" x14ac:dyDescent="0.25">
      <c r="B2049" s="910">
        <v>41695</v>
      </c>
      <c r="C2049" s="581">
        <f t="shared" si="94"/>
        <v>2</v>
      </c>
      <c r="D2049" s="171">
        <v>26.22</v>
      </c>
      <c r="E2049" s="171">
        <v>23.87</v>
      </c>
      <c r="F2049" s="171">
        <v>22.77</v>
      </c>
      <c r="G2049" s="171">
        <v>20.29</v>
      </c>
      <c r="H2049" s="171">
        <v>21.82</v>
      </c>
      <c r="I2049" s="171">
        <v>25.94</v>
      </c>
      <c r="J2049" s="171">
        <v>36.97</v>
      </c>
      <c r="K2049" s="171">
        <v>46.95</v>
      </c>
      <c r="L2049" s="171">
        <v>46.660000000000004</v>
      </c>
      <c r="M2049" s="171">
        <v>47.44</v>
      </c>
      <c r="N2049" s="171">
        <v>45</v>
      </c>
      <c r="O2049" s="171">
        <v>44.96</v>
      </c>
      <c r="P2049" s="171">
        <v>44.94</v>
      </c>
      <c r="Q2049" s="171">
        <v>44.94</v>
      </c>
      <c r="R2049" s="171">
        <v>45</v>
      </c>
      <c r="S2049" s="171">
        <v>45.53</v>
      </c>
      <c r="T2049" s="171">
        <v>46.9</v>
      </c>
      <c r="U2049" s="171">
        <v>49.550000000000004</v>
      </c>
      <c r="V2049" s="171">
        <v>72.680000000000007</v>
      </c>
      <c r="W2049" s="171">
        <v>62.52</v>
      </c>
      <c r="X2049" s="171">
        <v>46.87</v>
      </c>
      <c r="Y2049" s="171">
        <v>42</v>
      </c>
      <c r="Z2049" s="171">
        <v>42.89</v>
      </c>
      <c r="AA2049" s="171">
        <v>39.590000000000003</v>
      </c>
      <c r="AB2049" s="171">
        <v>72.680000000000007</v>
      </c>
      <c r="AC2049" s="171">
        <v>42</v>
      </c>
      <c r="AD2049" s="171">
        <v>33.01</v>
      </c>
      <c r="AF2049" s="171">
        <f t="shared" si="95"/>
        <v>2014</v>
      </c>
      <c r="AG2049" s="171">
        <f t="shared" si="96"/>
        <v>9</v>
      </c>
      <c r="AH2049" s="700">
        <f>SUMIF(D$3:$AA2049,"&lt;="&amp;$AH$1)/COUNTIF(D$3:$AA2049,"&lt;="&amp;$AH$1)</f>
        <v>31.316677705573685</v>
      </c>
    </row>
    <row r="2050" spans="2:34" x14ac:dyDescent="0.25">
      <c r="B2050" s="910">
        <v>41696</v>
      </c>
      <c r="C2050" s="581">
        <f t="shared" si="94"/>
        <v>2</v>
      </c>
      <c r="D2050" s="171">
        <v>36.050000000000004</v>
      </c>
      <c r="E2050" s="171">
        <v>30</v>
      </c>
      <c r="F2050" s="171">
        <v>27.29</v>
      </c>
      <c r="G2050" s="171">
        <v>26.91</v>
      </c>
      <c r="H2050" s="171">
        <v>27.86</v>
      </c>
      <c r="I2050" s="171">
        <v>28.48</v>
      </c>
      <c r="J2050" s="171">
        <v>39.22</v>
      </c>
      <c r="K2050" s="171">
        <v>45.050000000000004</v>
      </c>
      <c r="L2050" s="171">
        <v>49.24</v>
      </c>
      <c r="M2050" s="171">
        <v>51.300000000000004</v>
      </c>
      <c r="N2050" s="171">
        <v>50.42</v>
      </c>
      <c r="O2050" s="171">
        <v>50</v>
      </c>
      <c r="P2050" s="171">
        <v>46.910000000000004</v>
      </c>
      <c r="Q2050" s="171">
        <v>46.42</v>
      </c>
      <c r="R2050" s="171">
        <v>44.96</v>
      </c>
      <c r="S2050" s="171">
        <v>43.35</v>
      </c>
      <c r="T2050" s="171">
        <v>41.81</v>
      </c>
      <c r="U2050" s="171">
        <v>43.99</v>
      </c>
      <c r="V2050" s="171">
        <v>71.19</v>
      </c>
      <c r="W2050" s="171">
        <v>72.95</v>
      </c>
      <c r="X2050" s="171">
        <v>49.85</v>
      </c>
      <c r="Y2050" s="171">
        <v>45.59</v>
      </c>
      <c r="Z2050" s="171">
        <v>42.44</v>
      </c>
      <c r="AA2050" s="171">
        <v>40.050000000000004</v>
      </c>
      <c r="AB2050" s="171">
        <v>72.95</v>
      </c>
      <c r="AC2050" s="171">
        <v>41.81</v>
      </c>
      <c r="AD2050" s="171">
        <v>36.57</v>
      </c>
      <c r="AF2050" s="171">
        <f t="shared" si="95"/>
        <v>2014</v>
      </c>
      <c r="AG2050" s="171">
        <f t="shared" si="96"/>
        <v>10</v>
      </c>
      <c r="AH2050" s="700">
        <f>SUMIF(D$3:$AA2050,"&lt;="&amp;$AH$1)/COUNTIF(D$3:$AA2050,"&lt;="&amp;$AH$1)</f>
        <v>31.318360184838337</v>
      </c>
    </row>
    <row r="2051" spans="2:34" x14ac:dyDescent="0.25">
      <c r="B2051" s="910">
        <v>41697</v>
      </c>
      <c r="C2051" s="581">
        <f t="shared" si="94"/>
        <v>2</v>
      </c>
      <c r="D2051" s="171">
        <v>33.99</v>
      </c>
      <c r="E2051" s="171">
        <v>32.03</v>
      </c>
      <c r="F2051" s="171">
        <v>30.28</v>
      </c>
      <c r="G2051" s="171">
        <v>29.61</v>
      </c>
      <c r="H2051" s="171">
        <v>29.48</v>
      </c>
      <c r="I2051" s="171">
        <v>32.18</v>
      </c>
      <c r="J2051" s="171">
        <v>41.54</v>
      </c>
      <c r="K2051" s="171">
        <v>53.34</v>
      </c>
      <c r="L2051" s="171">
        <v>50.1</v>
      </c>
      <c r="M2051" s="171">
        <v>47.1</v>
      </c>
      <c r="N2051" s="171">
        <v>49</v>
      </c>
      <c r="O2051" s="171">
        <v>46</v>
      </c>
      <c r="P2051" s="171">
        <v>44.24</v>
      </c>
      <c r="Q2051" s="171">
        <v>44.81</v>
      </c>
      <c r="R2051" s="171">
        <v>43.22</v>
      </c>
      <c r="S2051" s="171">
        <v>41.94</v>
      </c>
      <c r="T2051" s="171">
        <v>40.619999999999997</v>
      </c>
      <c r="U2051" s="171">
        <v>51.76</v>
      </c>
      <c r="V2051" s="171">
        <v>64.960000000000008</v>
      </c>
      <c r="W2051" s="171">
        <v>57.83</v>
      </c>
      <c r="X2051" s="171">
        <v>48.660000000000004</v>
      </c>
      <c r="Y2051" s="171">
        <v>43.21</v>
      </c>
      <c r="Z2051" s="171">
        <v>41.45</v>
      </c>
      <c r="AA2051" s="171">
        <v>40.160000000000004</v>
      </c>
      <c r="AB2051" s="171">
        <v>64.960000000000008</v>
      </c>
      <c r="AC2051" s="171">
        <v>40.619999999999997</v>
      </c>
      <c r="AD2051" s="171">
        <v>37.99</v>
      </c>
      <c r="AF2051" s="171">
        <f t="shared" si="95"/>
        <v>2014</v>
      </c>
      <c r="AG2051" s="171">
        <f t="shared" si="96"/>
        <v>11</v>
      </c>
      <c r="AH2051" s="700">
        <f>SUMIF(D$3:$AA2051,"&lt;="&amp;$AH$1)/COUNTIF(D$3:$AA2051,"&lt;="&amp;$AH$1)</f>
        <v>31.321404056162315</v>
      </c>
    </row>
    <row r="2052" spans="2:34" x14ac:dyDescent="0.25">
      <c r="B2052" s="910">
        <v>41698</v>
      </c>
      <c r="C2052" s="581">
        <f t="shared" ref="C2052:C2091" si="97">MONTH(B2052)</f>
        <v>2</v>
      </c>
      <c r="D2052" s="171">
        <v>36.25</v>
      </c>
      <c r="E2052" s="171">
        <v>34.94</v>
      </c>
      <c r="F2052" s="171">
        <v>30.19</v>
      </c>
      <c r="G2052" s="171">
        <v>28.03</v>
      </c>
      <c r="H2052" s="171">
        <v>28.54</v>
      </c>
      <c r="I2052" s="171">
        <v>29.94</v>
      </c>
      <c r="J2052" s="171">
        <v>39.6</v>
      </c>
      <c r="K2052" s="171">
        <v>47.45</v>
      </c>
      <c r="L2052" s="171">
        <v>49.61</v>
      </c>
      <c r="M2052" s="171">
        <v>61.6</v>
      </c>
      <c r="N2052" s="171">
        <v>69</v>
      </c>
      <c r="O2052" s="171">
        <v>69.19</v>
      </c>
      <c r="P2052" s="171">
        <v>65.09</v>
      </c>
      <c r="Q2052" s="171">
        <v>58.620000000000005</v>
      </c>
      <c r="R2052" s="171">
        <v>54.07</v>
      </c>
      <c r="S2052" s="171">
        <v>48.34</v>
      </c>
      <c r="T2052" s="171">
        <v>47.44</v>
      </c>
      <c r="U2052" s="171">
        <v>47.44</v>
      </c>
      <c r="V2052" s="171">
        <v>64.680000000000007</v>
      </c>
      <c r="W2052" s="171">
        <v>59.92</v>
      </c>
      <c r="X2052" s="171">
        <v>47.28</v>
      </c>
      <c r="Y2052" s="171">
        <v>41</v>
      </c>
      <c r="Z2052" s="171">
        <v>42.95</v>
      </c>
      <c r="AA2052" s="171">
        <v>42</v>
      </c>
      <c r="AB2052" s="171">
        <v>69.19</v>
      </c>
      <c r="AC2052" s="171">
        <v>41</v>
      </c>
      <c r="AD2052" s="171">
        <v>37.35</v>
      </c>
      <c r="AF2052" s="171">
        <f t="shared" ref="AF2052:AF2115" si="98">YEAR(B2052)</f>
        <v>2014</v>
      </c>
      <c r="AG2052" s="171">
        <f t="shared" ref="AG2052:AG2115" si="99">COUNTIF(D2052:AA2052,"&lt;="&amp;$AH$1)</f>
        <v>9</v>
      </c>
      <c r="AH2052" s="700">
        <f>SUMIF(D$3:$AA2052,"&lt;="&amp;$AH$1)/COUNTIF(D$3:$AA2052,"&lt;="&amp;$AH$1)</f>
        <v>31.323187601347207</v>
      </c>
    </row>
    <row r="2053" spans="2:34" x14ac:dyDescent="0.25">
      <c r="B2053" s="910">
        <v>41701</v>
      </c>
      <c r="C2053" s="581">
        <f t="shared" si="97"/>
        <v>3</v>
      </c>
      <c r="D2053" s="171">
        <v>26.52</v>
      </c>
      <c r="E2053" s="171">
        <v>25.11</v>
      </c>
      <c r="F2053" s="171">
        <v>24.080000000000002</v>
      </c>
      <c r="G2053" s="171">
        <v>22.14</v>
      </c>
      <c r="H2053" s="171">
        <v>24.03</v>
      </c>
      <c r="I2053" s="171">
        <v>27.01</v>
      </c>
      <c r="J2053" s="171">
        <v>43.93</v>
      </c>
      <c r="K2053" s="171">
        <v>49.94</v>
      </c>
      <c r="L2053" s="171">
        <v>51.33</v>
      </c>
      <c r="M2053" s="171">
        <v>53.68</v>
      </c>
      <c r="N2053" s="171">
        <v>51.43</v>
      </c>
      <c r="O2053" s="171">
        <v>57.13</v>
      </c>
      <c r="P2053" s="171">
        <v>47.83</v>
      </c>
      <c r="Q2053" s="171">
        <v>49.410000000000004</v>
      </c>
      <c r="R2053" s="171">
        <v>46.480000000000004</v>
      </c>
      <c r="S2053" s="171">
        <v>40.24</v>
      </c>
      <c r="T2053" s="171">
        <v>40.980000000000004</v>
      </c>
      <c r="U2053" s="171">
        <v>44.96</v>
      </c>
      <c r="V2053" s="171">
        <v>72.91</v>
      </c>
      <c r="W2053" s="171">
        <v>80.69</v>
      </c>
      <c r="X2053" s="171">
        <v>47.81</v>
      </c>
      <c r="Y2053" s="171">
        <v>43.99</v>
      </c>
      <c r="Z2053" s="171">
        <v>45.300000000000004</v>
      </c>
      <c r="AA2053" s="171">
        <v>43.34</v>
      </c>
      <c r="AB2053" s="171">
        <v>80.69</v>
      </c>
      <c r="AC2053" s="171">
        <v>40.24</v>
      </c>
      <c r="AD2053" s="171">
        <v>35.270000000000003</v>
      </c>
      <c r="AF2053" s="171">
        <f t="shared" si="98"/>
        <v>2014</v>
      </c>
      <c r="AG2053" s="171">
        <f t="shared" si="99"/>
        <v>8</v>
      </c>
      <c r="AH2053" s="700">
        <f>SUMIF(D$3:$AA2053,"&lt;="&amp;$AH$1)/COUNTIF(D$3:$AA2053,"&lt;="&amp;$AH$1)</f>
        <v>31.32191123301341</v>
      </c>
    </row>
    <row r="2054" spans="2:34" x14ac:dyDescent="0.25">
      <c r="B2054" s="910">
        <v>41702</v>
      </c>
      <c r="C2054" s="581">
        <f t="shared" si="97"/>
        <v>3</v>
      </c>
      <c r="D2054" s="171">
        <v>45.03</v>
      </c>
      <c r="E2054" s="171">
        <v>39.19</v>
      </c>
      <c r="F2054" s="171">
        <v>33.29</v>
      </c>
      <c r="G2054" s="171">
        <v>28.990000000000002</v>
      </c>
      <c r="H2054" s="171">
        <v>29.68</v>
      </c>
      <c r="I2054" s="171">
        <v>33.28</v>
      </c>
      <c r="J2054" s="171">
        <v>47.18</v>
      </c>
      <c r="K2054" s="171">
        <v>53.9</v>
      </c>
      <c r="L2054" s="171">
        <v>57.9</v>
      </c>
      <c r="M2054" s="171">
        <v>57.32</v>
      </c>
      <c r="N2054" s="171">
        <v>51.02</v>
      </c>
      <c r="O2054" s="171">
        <v>51.980000000000004</v>
      </c>
      <c r="P2054" s="171">
        <v>50</v>
      </c>
      <c r="Q2054" s="171">
        <v>50</v>
      </c>
      <c r="R2054" s="171">
        <v>48.59</v>
      </c>
      <c r="S2054" s="171">
        <v>46.51</v>
      </c>
      <c r="T2054" s="171">
        <v>45.92</v>
      </c>
      <c r="U2054" s="171">
        <v>45.87</v>
      </c>
      <c r="V2054" s="171">
        <v>75.64</v>
      </c>
      <c r="W2054" s="171">
        <v>79.38</v>
      </c>
      <c r="X2054" s="171">
        <v>54.77</v>
      </c>
      <c r="Y2054" s="171">
        <v>50.68</v>
      </c>
      <c r="Z2054" s="171">
        <v>49.01</v>
      </c>
      <c r="AA2054" s="171">
        <v>50</v>
      </c>
      <c r="AB2054" s="171">
        <v>79.38</v>
      </c>
      <c r="AC2054" s="171">
        <v>45.87</v>
      </c>
      <c r="AD2054" s="171">
        <v>42.92</v>
      </c>
      <c r="AF2054" s="171">
        <f t="shared" si="98"/>
        <v>2014</v>
      </c>
      <c r="AG2054" s="171">
        <f t="shared" si="99"/>
        <v>5</v>
      </c>
      <c r="AH2054" s="700">
        <f>SUMIF(D$3:$AA2054,"&lt;="&amp;$AH$1)/COUNTIF(D$3:$AA2054,"&lt;="&amp;$AH$1)</f>
        <v>31.322398579173747</v>
      </c>
    </row>
    <row r="2055" spans="2:34" x14ac:dyDescent="0.25">
      <c r="B2055" s="910">
        <v>41703</v>
      </c>
      <c r="C2055" s="581">
        <f t="shared" si="97"/>
        <v>3</v>
      </c>
      <c r="D2055" s="171">
        <v>40.21</v>
      </c>
      <c r="E2055" s="171">
        <v>39.94</v>
      </c>
      <c r="F2055" s="171">
        <v>42.1</v>
      </c>
      <c r="G2055" s="171">
        <v>34.72</v>
      </c>
      <c r="H2055" s="171">
        <v>33.369999999999997</v>
      </c>
      <c r="I2055" s="171">
        <v>41.28</v>
      </c>
      <c r="J2055" s="171">
        <v>47.32</v>
      </c>
      <c r="K2055" s="171">
        <v>62.160000000000004</v>
      </c>
      <c r="L2055" s="171">
        <v>67.760000000000005</v>
      </c>
      <c r="M2055" s="171">
        <v>68.08</v>
      </c>
      <c r="N2055" s="171">
        <v>53.01</v>
      </c>
      <c r="O2055" s="171">
        <v>44.96</v>
      </c>
      <c r="P2055" s="171">
        <v>43.85</v>
      </c>
      <c r="Q2055" s="171">
        <v>44.19</v>
      </c>
      <c r="R2055" s="171">
        <v>41.51</v>
      </c>
      <c r="S2055" s="171">
        <v>40</v>
      </c>
      <c r="T2055" s="171">
        <v>39.96</v>
      </c>
      <c r="U2055" s="171">
        <v>46.54</v>
      </c>
      <c r="V2055" s="171">
        <v>58.03</v>
      </c>
      <c r="W2055" s="171">
        <v>68.37</v>
      </c>
      <c r="X2055" s="171">
        <v>49.04</v>
      </c>
      <c r="Y2055" s="171">
        <v>42.58</v>
      </c>
      <c r="Z2055" s="171">
        <v>45.99</v>
      </c>
      <c r="AA2055" s="171">
        <v>44.1</v>
      </c>
      <c r="AB2055" s="171">
        <v>68.37</v>
      </c>
      <c r="AC2055" s="171">
        <v>39.96</v>
      </c>
      <c r="AD2055" s="171">
        <v>43.57</v>
      </c>
      <c r="AF2055" s="171">
        <f t="shared" si="98"/>
        <v>2014</v>
      </c>
      <c r="AG2055" s="171">
        <f t="shared" si="99"/>
        <v>9</v>
      </c>
      <c r="AH2055" s="700">
        <f>SUMIF(D$3:$AA2055,"&lt;="&amp;$AH$1)/COUNTIF(D$3:$AA2055,"&lt;="&amp;$AH$1)</f>
        <v>31.326832336821198</v>
      </c>
    </row>
    <row r="2056" spans="2:34" x14ac:dyDescent="0.25">
      <c r="B2056" s="910">
        <v>41704</v>
      </c>
      <c r="C2056" s="581">
        <f t="shared" si="97"/>
        <v>3</v>
      </c>
      <c r="D2056" s="171">
        <v>37.43</v>
      </c>
      <c r="E2056" s="171">
        <v>36.72</v>
      </c>
      <c r="F2056" s="171">
        <v>34.14</v>
      </c>
      <c r="G2056" s="171">
        <v>28.810000000000002</v>
      </c>
      <c r="H2056" s="171">
        <v>29.19</v>
      </c>
      <c r="I2056" s="171">
        <v>33.980000000000004</v>
      </c>
      <c r="J2056" s="171">
        <v>42.85</v>
      </c>
      <c r="K2056" s="171">
        <v>55.33</v>
      </c>
      <c r="L2056" s="171">
        <v>56.97</v>
      </c>
      <c r="M2056" s="171">
        <v>56.22</v>
      </c>
      <c r="N2056" s="171">
        <v>50</v>
      </c>
      <c r="O2056" s="171">
        <v>48.58</v>
      </c>
      <c r="P2056" s="171">
        <v>46.410000000000004</v>
      </c>
      <c r="Q2056" s="171">
        <v>44.92</v>
      </c>
      <c r="R2056" s="171">
        <v>40.51</v>
      </c>
      <c r="S2056" s="171">
        <v>39.94</v>
      </c>
      <c r="T2056" s="171">
        <v>39.94</v>
      </c>
      <c r="U2056" s="171">
        <v>45</v>
      </c>
      <c r="V2056" s="171">
        <v>61.59</v>
      </c>
      <c r="W2056" s="171">
        <v>69.75</v>
      </c>
      <c r="X2056" s="171">
        <v>53.9</v>
      </c>
      <c r="Y2056" s="171">
        <v>42.17</v>
      </c>
      <c r="Z2056" s="171">
        <v>45.730000000000004</v>
      </c>
      <c r="AA2056" s="171">
        <v>40.97</v>
      </c>
      <c r="AB2056" s="171">
        <v>69.75</v>
      </c>
      <c r="AC2056" s="171">
        <v>39.94</v>
      </c>
      <c r="AD2056" s="171">
        <v>40.1</v>
      </c>
      <c r="AF2056" s="171">
        <f t="shared" si="98"/>
        <v>2014</v>
      </c>
      <c r="AG2056" s="171">
        <f t="shared" si="99"/>
        <v>11</v>
      </c>
      <c r="AH2056" s="700">
        <f>SUMIF(D$3:$AA2056,"&lt;="&amp;$AH$1)/COUNTIF(D$3:$AA2056,"&lt;="&amp;$AH$1)</f>
        <v>31.330517209186599</v>
      </c>
    </row>
    <row r="2057" spans="2:34" x14ac:dyDescent="0.25">
      <c r="B2057" s="910">
        <v>41705</v>
      </c>
      <c r="C2057" s="581">
        <f t="shared" si="97"/>
        <v>3</v>
      </c>
      <c r="D2057" s="171">
        <v>40.01</v>
      </c>
      <c r="E2057" s="171">
        <v>33.980000000000004</v>
      </c>
      <c r="F2057" s="171">
        <v>32.22</v>
      </c>
      <c r="G2057" s="171">
        <v>28.900000000000002</v>
      </c>
      <c r="H2057" s="171">
        <v>29.1</v>
      </c>
      <c r="I2057" s="171">
        <v>32.06</v>
      </c>
      <c r="J2057" s="171">
        <v>40.9</v>
      </c>
      <c r="K2057" s="171">
        <v>48.26</v>
      </c>
      <c r="L2057" s="171">
        <v>53.76</v>
      </c>
      <c r="M2057" s="171">
        <v>62</v>
      </c>
      <c r="N2057" s="171">
        <v>49.17</v>
      </c>
      <c r="O2057" s="171">
        <v>45.36</v>
      </c>
      <c r="P2057" s="171">
        <v>44.82</v>
      </c>
      <c r="Q2057" s="171">
        <v>40.950000000000003</v>
      </c>
      <c r="R2057" s="171">
        <v>40.25</v>
      </c>
      <c r="S2057" s="171">
        <v>39.99</v>
      </c>
      <c r="T2057" s="171">
        <v>40</v>
      </c>
      <c r="U2057" s="171">
        <v>42</v>
      </c>
      <c r="V2057" s="171">
        <v>47.09</v>
      </c>
      <c r="W2057" s="171">
        <v>49.26</v>
      </c>
      <c r="X2057" s="171">
        <v>45.95</v>
      </c>
      <c r="Y2057" s="171">
        <v>42</v>
      </c>
      <c r="Z2057" s="171">
        <v>44.28</v>
      </c>
      <c r="AA2057" s="171">
        <v>43.68</v>
      </c>
      <c r="AB2057" s="171">
        <v>62</v>
      </c>
      <c r="AC2057" s="171">
        <v>39.99</v>
      </c>
      <c r="AD2057" s="171">
        <v>38.44</v>
      </c>
      <c r="AF2057" s="171">
        <f t="shared" si="98"/>
        <v>2014</v>
      </c>
      <c r="AG2057" s="171">
        <f t="shared" si="99"/>
        <v>13</v>
      </c>
      <c r="AH2057" s="700">
        <f>SUMIF(D$3:$AA2057,"&lt;="&amp;$AH$1)/COUNTIF(D$3:$AA2057,"&lt;="&amp;$AH$1)</f>
        <v>31.335185323383151</v>
      </c>
    </row>
    <row r="2058" spans="2:34" x14ac:dyDescent="0.25">
      <c r="B2058" s="910">
        <v>41708</v>
      </c>
      <c r="C2058" s="581">
        <f t="shared" si="97"/>
        <v>3</v>
      </c>
      <c r="D2058" s="171">
        <v>24.26</v>
      </c>
      <c r="E2058" s="171">
        <v>22.62</v>
      </c>
      <c r="F2058" s="171">
        <v>22.73</v>
      </c>
      <c r="G2058" s="171">
        <v>22.76</v>
      </c>
      <c r="H2058" s="171">
        <v>23.44</v>
      </c>
      <c r="I2058" s="171">
        <v>25.57</v>
      </c>
      <c r="J2058" s="171">
        <v>43.5</v>
      </c>
      <c r="K2058" s="171">
        <v>48.28</v>
      </c>
      <c r="L2058" s="171">
        <v>48.120000000000005</v>
      </c>
      <c r="M2058" s="171">
        <v>60.120000000000005</v>
      </c>
      <c r="N2058" s="171">
        <v>45</v>
      </c>
      <c r="O2058" s="171">
        <v>44.94</v>
      </c>
      <c r="P2058" s="171">
        <v>42.44</v>
      </c>
      <c r="Q2058" s="171">
        <v>42.44</v>
      </c>
      <c r="R2058" s="171">
        <v>43.08</v>
      </c>
      <c r="S2058" s="171">
        <v>42.22</v>
      </c>
      <c r="T2058" s="171">
        <v>41.22</v>
      </c>
      <c r="U2058" s="171">
        <v>41.83</v>
      </c>
      <c r="V2058" s="171">
        <v>56.07</v>
      </c>
      <c r="W2058" s="171">
        <v>75.460000000000008</v>
      </c>
      <c r="X2058" s="171">
        <v>46.32</v>
      </c>
      <c r="Y2058" s="171">
        <v>42.44</v>
      </c>
      <c r="Z2058" s="171">
        <v>35.17</v>
      </c>
      <c r="AA2058" s="171">
        <v>30.93</v>
      </c>
      <c r="AB2058" s="171">
        <v>75.460000000000008</v>
      </c>
      <c r="AC2058" s="171">
        <v>35.17</v>
      </c>
      <c r="AD2058" s="171">
        <v>32.33</v>
      </c>
      <c r="AF2058" s="171">
        <f t="shared" si="98"/>
        <v>2014</v>
      </c>
      <c r="AG2058" s="171">
        <f t="shared" si="99"/>
        <v>14</v>
      </c>
      <c r="AH2058" s="700">
        <f>SUMIF(D$3:$AA2058,"&lt;="&amp;$AH$1)/COUNTIF(D$3:$AA2058,"&lt;="&amp;$AH$1)</f>
        <v>31.336513607555673</v>
      </c>
    </row>
    <row r="2059" spans="2:34" x14ac:dyDescent="0.25">
      <c r="B2059" s="910">
        <v>41709</v>
      </c>
      <c r="C2059" s="581">
        <f t="shared" si="97"/>
        <v>3</v>
      </c>
      <c r="D2059" s="171">
        <v>25.830000000000002</v>
      </c>
      <c r="E2059" s="171">
        <v>25.900000000000002</v>
      </c>
      <c r="F2059" s="171">
        <v>24.63</v>
      </c>
      <c r="G2059" s="171">
        <v>24.27</v>
      </c>
      <c r="H2059" s="171">
        <v>25.03</v>
      </c>
      <c r="I2059" s="171">
        <v>26.5</v>
      </c>
      <c r="J2059" s="171">
        <v>35.08</v>
      </c>
      <c r="K2059" s="171">
        <v>42.550000000000004</v>
      </c>
      <c r="L2059" s="171">
        <v>54.35</v>
      </c>
      <c r="M2059" s="171">
        <v>68.040000000000006</v>
      </c>
      <c r="N2059" s="171">
        <v>65.23</v>
      </c>
      <c r="O2059" s="171">
        <v>59.29</v>
      </c>
      <c r="P2059" s="171">
        <v>49</v>
      </c>
      <c r="Q2059" s="171">
        <v>47</v>
      </c>
      <c r="R2059" s="171">
        <v>45.52</v>
      </c>
      <c r="S2059" s="171">
        <v>44.94</v>
      </c>
      <c r="T2059" s="171">
        <v>44.96</v>
      </c>
      <c r="U2059" s="171">
        <v>45.85</v>
      </c>
      <c r="V2059" s="171">
        <v>49.94</v>
      </c>
      <c r="W2059" s="171">
        <v>57.44</v>
      </c>
      <c r="X2059" s="171">
        <v>49.94</v>
      </c>
      <c r="Y2059" s="171">
        <v>46</v>
      </c>
      <c r="Z2059" s="171">
        <v>40.03</v>
      </c>
      <c r="AA2059" s="171">
        <v>32.99</v>
      </c>
      <c r="AB2059" s="171">
        <v>68.040000000000006</v>
      </c>
      <c r="AC2059" s="171">
        <v>40.03</v>
      </c>
      <c r="AD2059" s="171">
        <v>33.230000000000004</v>
      </c>
      <c r="AF2059" s="171">
        <f t="shared" si="98"/>
        <v>2014</v>
      </c>
      <c r="AG2059" s="171">
        <f t="shared" si="99"/>
        <v>10</v>
      </c>
      <c r="AH2059" s="700">
        <f>SUMIF(D$3:$AA2059,"&lt;="&amp;$AH$1)/COUNTIF(D$3:$AA2059,"&lt;="&amp;$AH$1)</f>
        <v>31.335858171882833</v>
      </c>
    </row>
    <row r="2060" spans="2:34" x14ac:dyDescent="0.25">
      <c r="B2060" s="910">
        <v>41710</v>
      </c>
      <c r="C2060" s="581">
        <f t="shared" si="97"/>
        <v>3</v>
      </c>
      <c r="D2060" s="171">
        <v>28.87</v>
      </c>
      <c r="E2060" s="171">
        <v>28.04</v>
      </c>
      <c r="F2060" s="171">
        <v>26.650000000000002</v>
      </c>
      <c r="G2060" s="171">
        <v>25.150000000000002</v>
      </c>
      <c r="H2060" s="171">
        <v>25.69</v>
      </c>
      <c r="I2060" s="171">
        <v>28.09</v>
      </c>
      <c r="J2060" s="171">
        <v>43</v>
      </c>
      <c r="K2060" s="171">
        <v>52.410000000000004</v>
      </c>
      <c r="L2060" s="171">
        <v>59.99</v>
      </c>
      <c r="M2060" s="171">
        <v>67.58</v>
      </c>
      <c r="N2060" s="171">
        <v>47.92</v>
      </c>
      <c r="O2060" s="171">
        <v>44.99</v>
      </c>
      <c r="P2060" s="171">
        <v>46.660000000000004</v>
      </c>
      <c r="Q2060" s="171">
        <v>47.44</v>
      </c>
      <c r="R2060" s="171">
        <v>46.99</v>
      </c>
      <c r="S2060" s="171">
        <v>44.99</v>
      </c>
      <c r="T2060" s="171">
        <v>45.99</v>
      </c>
      <c r="U2060" s="171">
        <v>49</v>
      </c>
      <c r="V2060" s="171">
        <v>56.21</v>
      </c>
      <c r="W2060" s="171">
        <v>75.98</v>
      </c>
      <c r="X2060" s="171">
        <v>49.94</v>
      </c>
      <c r="Y2060" s="171">
        <v>52</v>
      </c>
      <c r="Z2060" s="171">
        <v>44.96</v>
      </c>
      <c r="AA2060" s="171">
        <v>40.64</v>
      </c>
      <c r="AB2060" s="171">
        <v>75.98</v>
      </c>
      <c r="AC2060" s="171">
        <v>44.96</v>
      </c>
      <c r="AD2060" s="171">
        <v>37.119999999999997</v>
      </c>
      <c r="AF2060" s="171">
        <f t="shared" si="98"/>
        <v>2014</v>
      </c>
      <c r="AG2060" s="171">
        <f t="shared" si="99"/>
        <v>7</v>
      </c>
      <c r="AH2060" s="700">
        <f>SUMIF(D$3:$AA2060,"&lt;="&amp;$AH$1)/COUNTIF(D$3:$AA2060,"&lt;="&amp;$AH$1)</f>
        <v>31.334851343802445</v>
      </c>
    </row>
    <row r="2061" spans="2:34" x14ac:dyDescent="0.25">
      <c r="B2061" s="910">
        <v>41711</v>
      </c>
      <c r="C2061" s="581">
        <f t="shared" si="97"/>
        <v>3</v>
      </c>
      <c r="D2061" s="171">
        <v>42.39</v>
      </c>
      <c r="E2061" s="171">
        <v>35.99</v>
      </c>
      <c r="F2061" s="171">
        <v>29.96</v>
      </c>
      <c r="G2061" s="171">
        <v>30</v>
      </c>
      <c r="H2061" s="171">
        <v>30.11</v>
      </c>
      <c r="I2061" s="171">
        <v>31.43</v>
      </c>
      <c r="J2061" s="171">
        <v>44.94</v>
      </c>
      <c r="K2061" s="171">
        <v>53.46</v>
      </c>
      <c r="L2061" s="171">
        <v>53.57</v>
      </c>
      <c r="M2061" s="171">
        <v>57.99</v>
      </c>
      <c r="N2061" s="171">
        <v>52.44</v>
      </c>
      <c r="O2061" s="171">
        <v>47.44</v>
      </c>
      <c r="P2061" s="171">
        <v>44.69</v>
      </c>
      <c r="Q2061" s="171">
        <v>44.96</v>
      </c>
      <c r="R2061" s="171">
        <v>42.44</v>
      </c>
      <c r="S2061" s="171">
        <v>40</v>
      </c>
      <c r="T2061" s="171">
        <v>39.94</v>
      </c>
      <c r="U2061" s="171">
        <v>46.410000000000004</v>
      </c>
      <c r="V2061" s="171">
        <v>52.76</v>
      </c>
      <c r="W2061" s="171">
        <v>75.55</v>
      </c>
      <c r="X2061" s="171">
        <v>48.69</v>
      </c>
      <c r="Y2061" s="171">
        <v>44.94</v>
      </c>
      <c r="Z2061" s="171">
        <v>43.4</v>
      </c>
      <c r="AA2061" s="171">
        <v>42</v>
      </c>
      <c r="AB2061" s="171">
        <v>75.55</v>
      </c>
      <c r="AC2061" s="171">
        <v>39.94</v>
      </c>
      <c r="AD2061" s="171">
        <v>39.78</v>
      </c>
      <c r="AF2061" s="171">
        <f t="shared" si="98"/>
        <v>2014</v>
      </c>
      <c r="AG2061" s="171">
        <f t="shared" si="99"/>
        <v>10</v>
      </c>
      <c r="AH2061" s="700">
        <f>SUMIF(D$3:$AA2061,"&lt;="&amp;$AH$1)/COUNTIF(D$3:$AA2061,"&lt;="&amp;$AH$1)</f>
        <v>31.338009428695564</v>
      </c>
    </row>
    <row r="2062" spans="2:34" x14ac:dyDescent="0.25">
      <c r="B2062" s="910">
        <v>41712</v>
      </c>
      <c r="C2062" s="581">
        <f t="shared" si="97"/>
        <v>3</v>
      </c>
      <c r="D2062" s="171">
        <v>40.090000000000003</v>
      </c>
      <c r="E2062" s="171">
        <v>32.01</v>
      </c>
      <c r="F2062" s="171">
        <v>30.990000000000002</v>
      </c>
      <c r="G2062" s="171">
        <v>30.38</v>
      </c>
      <c r="H2062" s="171">
        <v>30.38</v>
      </c>
      <c r="I2062" s="171">
        <v>32.89</v>
      </c>
      <c r="J2062" s="171">
        <v>44.15</v>
      </c>
      <c r="K2062" s="171">
        <v>49.94</v>
      </c>
      <c r="L2062" s="171">
        <v>54.94</v>
      </c>
      <c r="M2062" s="171">
        <v>69.44</v>
      </c>
      <c r="N2062" s="171">
        <v>69.58</v>
      </c>
      <c r="O2062" s="171">
        <v>69.42</v>
      </c>
      <c r="P2062" s="171">
        <v>54.94</v>
      </c>
      <c r="Q2062" s="171">
        <v>49.94</v>
      </c>
      <c r="R2062" s="171">
        <v>45</v>
      </c>
      <c r="S2062" s="171">
        <v>43.19</v>
      </c>
      <c r="T2062" s="171">
        <v>42.44</v>
      </c>
      <c r="U2062" s="171">
        <v>42.44</v>
      </c>
      <c r="V2062" s="171">
        <v>45.07</v>
      </c>
      <c r="W2062" s="171">
        <v>53.95</v>
      </c>
      <c r="X2062" s="171">
        <v>49.94</v>
      </c>
      <c r="Y2062" s="171">
        <v>45</v>
      </c>
      <c r="Z2062" s="171">
        <v>42.44</v>
      </c>
      <c r="AA2062" s="171">
        <v>38.99</v>
      </c>
      <c r="AB2062" s="171">
        <v>69.58</v>
      </c>
      <c r="AC2062" s="171">
        <v>42.44</v>
      </c>
      <c r="AD2062" s="171">
        <v>38.93</v>
      </c>
      <c r="AF2062" s="171">
        <f t="shared" si="98"/>
        <v>2014</v>
      </c>
      <c r="AG2062" s="171">
        <f t="shared" si="99"/>
        <v>10</v>
      </c>
      <c r="AH2062" s="700">
        <f>SUMIF(D$3:$AA2062,"&lt;="&amp;$AH$1)/COUNTIF(D$3:$AA2062,"&lt;="&amp;$AH$1)</f>
        <v>31.341088587192441</v>
      </c>
    </row>
    <row r="2063" spans="2:34" x14ac:dyDescent="0.25">
      <c r="B2063" s="910">
        <v>41715</v>
      </c>
      <c r="C2063" s="581">
        <f t="shared" si="97"/>
        <v>3</v>
      </c>
      <c r="D2063" s="171">
        <v>29.73</v>
      </c>
      <c r="E2063" s="171">
        <v>26.330000000000002</v>
      </c>
      <c r="F2063" s="171">
        <v>23.93</v>
      </c>
      <c r="G2063" s="171">
        <v>21.96</v>
      </c>
      <c r="H2063" s="171">
        <v>21.96</v>
      </c>
      <c r="I2063" s="171">
        <v>26.41</v>
      </c>
      <c r="J2063" s="171">
        <v>42</v>
      </c>
      <c r="K2063" s="171">
        <v>50.81</v>
      </c>
      <c r="L2063" s="171">
        <v>49</v>
      </c>
      <c r="M2063" s="171">
        <v>56.84</v>
      </c>
      <c r="N2063" s="171">
        <v>59.160000000000004</v>
      </c>
      <c r="O2063" s="171">
        <v>65.27</v>
      </c>
      <c r="P2063" s="171">
        <v>50</v>
      </c>
      <c r="Q2063" s="171">
        <v>50</v>
      </c>
      <c r="R2063" s="171">
        <v>49.96</v>
      </c>
      <c r="S2063" s="171">
        <v>49.08</v>
      </c>
      <c r="T2063" s="171">
        <v>51.870000000000005</v>
      </c>
      <c r="U2063" s="171">
        <v>67.78</v>
      </c>
      <c r="V2063" s="171">
        <v>47.44</v>
      </c>
      <c r="W2063" s="171">
        <v>69.94</v>
      </c>
      <c r="X2063" s="171">
        <v>54.86</v>
      </c>
      <c r="Y2063" s="171">
        <v>44</v>
      </c>
      <c r="Z2063" s="171">
        <v>45</v>
      </c>
      <c r="AA2063" s="171">
        <v>44.25</v>
      </c>
      <c r="AB2063" s="171">
        <v>69.94</v>
      </c>
      <c r="AC2063" s="171">
        <v>44</v>
      </c>
      <c r="AD2063" s="171">
        <v>35.94</v>
      </c>
      <c r="AF2063" s="171">
        <f t="shared" si="98"/>
        <v>2014</v>
      </c>
      <c r="AG2063" s="171">
        <f t="shared" si="99"/>
        <v>7</v>
      </c>
      <c r="AH2063" s="700">
        <f>SUMIF(D$3:$AA2063,"&lt;="&amp;$AH$1)/COUNTIF(D$3:$AA2063,"&lt;="&amp;$AH$1)</f>
        <v>31.339411327302098</v>
      </c>
    </row>
    <row r="2064" spans="2:34" x14ac:dyDescent="0.25">
      <c r="B2064" s="910">
        <v>41716</v>
      </c>
      <c r="C2064" s="581">
        <f t="shared" si="97"/>
        <v>3</v>
      </c>
      <c r="D2064" s="171">
        <v>31.57</v>
      </c>
      <c r="E2064" s="171">
        <v>32.18</v>
      </c>
      <c r="F2064" s="171">
        <v>29.990000000000002</v>
      </c>
      <c r="G2064" s="171">
        <v>24.07</v>
      </c>
      <c r="H2064" s="171">
        <v>24.89</v>
      </c>
      <c r="I2064" s="171">
        <v>28.060000000000002</v>
      </c>
      <c r="J2064" s="171">
        <v>40.44</v>
      </c>
      <c r="K2064" s="171">
        <v>49.49</v>
      </c>
      <c r="L2064" s="171">
        <v>50.120000000000005</v>
      </c>
      <c r="M2064" s="171">
        <v>63.77</v>
      </c>
      <c r="N2064" s="171">
        <v>55</v>
      </c>
      <c r="O2064" s="171">
        <v>61.99</v>
      </c>
      <c r="P2064" s="171">
        <v>58.13</v>
      </c>
      <c r="Q2064" s="171">
        <v>52.24</v>
      </c>
      <c r="R2064" s="171">
        <v>45.13</v>
      </c>
      <c r="S2064" s="171">
        <v>42</v>
      </c>
      <c r="T2064" s="171">
        <v>41.36</v>
      </c>
      <c r="U2064" s="171">
        <v>42.44</v>
      </c>
      <c r="V2064" s="171">
        <v>39.68</v>
      </c>
      <c r="W2064" s="171">
        <v>46.28</v>
      </c>
      <c r="X2064" s="171">
        <v>41.550000000000004</v>
      </c>
      <c r="Y2064" s="171">
        <v>39</v>
      </c>
      <c r="Z2064" s="171">
        <v>32.730000000000004</v>
      </c>
      <c r="AA2064" s="171">
        <v>30.330000000000002</v>
      </c>
      <c r="AB2064" s="171">
        <v>63.77</v>
      </c>
      <c r="AC2064" s="171">
        <v>32.730000000000004</v>
      </c>
      <c r="AD2064" s="171">
        <v>33.69</v>
      </c>
      <c r="AF2064" s="171">
        <f t="shared" si="98"/>
        <v>2014</v>
      </c>
      <c r="AG2064" s="171">
        <f t="shared" si="99"/>
        <v>15</v>
      </c>
      <c r="AH2064" s="700">
        <f>SUMIF(D$3:$AA2064,"&lt;="&amp;$AH$1)/COUNTIF(D$3:$AA2064,"&lt;="&amp;$AH$1)</f>
        <v>31.342519036711522</v>
      </c>
    </row>
    <row r="2065" spans="2:34" x14ac:dyDescent="0.25">
      <c r="B2065" s="910">
        <v>41717</v>
      </c>
      <c r="C2065" s="581">
        <f t="shared" si="97"/>
        <v>3</v>
      </c>
      <c r="D2065" s="171">
        <v>27.01</v>
      </c>
      <c r="E2065" s="171">
        <v>22.46</v>
      </c>
      <c r="F2065" s="171">
        <v>14.3</v>
      </c>
      <c r="G2065" s="171">
        <v>22.46</v>
      </c>
      <c r="H2065" s="171">
        <v>29.66</v>
      </c>
      <c r="I2065" s="171">
        <v>27.44</v>
      </c>
      <c r="J2065" s="171">
        <v>42.36</v>
      </c>
      <c r="K2065" s="171">
        <v>49.79</v>
      </c>
      <c r="L2065" s="171">
        <v>47.99</v>
      </c>
      <c r="M2065" s="171">
        <v>64.72</v>
      </c>
      <c r="N2065" s="171">
        <v>61.940000000000005</v>
      </c>
      <c r="O2065" s="171">
        <v>49.94</v>
      </c>
      <c r="P2065" s="171">
        <v>43.36</v>
      </c>
      <c r="Q2065" s="171">
        <v>42.44</v>
      </c>
      <c r="R2065" s="171">
        <v>43</v>
      </c>
      <c r="S2065" s="171">
        <v>42.44</v>
      </c>
      <c r="T2065" s="171">
        <v>43.58</v>
      </c>
      <c r="U2065" s="171">
        <v>47.59</v>
      </c>
      <c r="V2065" s="171">
        <v>42.44</v>
      </c>
      <c r="W2065" s="171">
        <v>54.97</v>
      </c>
      <c r="X2065" s="171">
        <v>49</v>
      </c>
      <c r="Y2065" s="171">
        <v>45</v>
      </c>
      <c r="Z2065" s="171">
        <v>44</v>
      </c>
      <c r="AA2065" s="171">
        <v>41.93</v>
      </c>
      <c r="AB2065" s="171">
        <v>64.72</v>
      </c>
      <c r="AC2065" s="171">
        <v>42.44</v>
      </c>
      <c r="AD2065" s="171">
        <v>34.619999999999997</v>
      </c>
      <c r="AF2065" s="171">
        <f t="shared" si="98"/>
        <v>2014</v>
      </c>
      <c r="AG2065" s="171">
        <f t="shared" si="99"/>
        <v>11</v>
      </c>
      <c r="AH2065" s="700">
        <f>SUMIF(D$3:$AA2065,"&lt;="&amp;$AH$1)/COUNTIF(D$3:$AA2065,"&lt;="&amp;$AH$1)</f>
        <v>31.343148354367809</v>
      </c>
    </row>
    <row r="2066" spans="2:34" x14ac:dyDescent="0.25">
      <c r="B2066" s="910">
        <v>41718</v>
      </c>
      <c r="C2066" s="581">
        <f t="shared" si="97"/>
        <v>3</v>
      </c>
      <c r="D2066" s="171">
        <v>26.47</v>
      </c>
      <c r="E2066" s="171">
        <v>26.72</v>
      </c>
      <c r="F2066" s="171">
        <v>24.54</v>
      </c>
      <c r="G2066" s="171">
        <v>17.29</v>
      </c>
      <c r="H2066" s="171">
        <v>18.05</v>
      </c>
      <c r="I2066" s="171">
        <v>24.57</v>
      </c>
      <c r="J2066" s="171">
        <v>37.54</v>
      </c>
      <c r="K2066" s="171">
        <v>46.15</v>
      </c>
      <c r="L2066" s="171">
        <v>44.94</v>
      </c>
      <c r="M2066" s="171">
        <v>43</v>
      </c>
      <c r="N2066" s="171">
        <v>40</v>
      </c>
      <c r="O2066" s="171">
        <v>39.96</v>
      </c>
      <c r="P2066" s="171">
        <v>38.42</v>
      </c>
      <c r="Q2066" s="171">
        <v>37.950000000000003</v>
      </c>
      <c r="R2066" s="171">
        <v>35.49</v>
      </c>
      <c r="S2066" s="171">
        <v>39.590000000000003</v>
      </c>
      <c r="T2066" s="171">
        <v>39.96</v>
      </c>
      <c r="U2066" s="171">
        <v>39.96</v>
      </c>
      <c r="V2066" s="171">
        <v>44.94</v>
      </c>
      <c r="W2066" s="171">
        <v>55</v>
      </c>
      <c r="X2066" s="171">
        <v>48</v>
      </c>
      <c r="Y2066" s="171">
        <v>42.44</v>
      </c>
      <c r="Z2066" s="171">
        <v>32.130000000000003</v>
      </c>
      <c r="AA2066" s="171">
        <v>30.47</v>
      </c>
      <c r="AB2066" s="171">
        <v>55</v>
      </c>
      <c r="AC2066" s="171">
        <v>32.130000000000003</v>
      </c>
      <c r="AD2066" s="171">
        <v>31.2</v>
      </c>
      <c r="AF2066" s="171">
        <f t="shared" si="98"/>
        <v>2014</v>
      </c>
      <c r="AG2066" s="171">
        <f t="shared" si="99"/>
        <v>18</v>
      </c>
      <c r="AH2066" s="700">
        <f>SUMIF(D$3:$AA2066,"&lt;="&amp;$AH$1)/COUNTIF(D$3:$AA2066,"&lt;="&amp;$AH$1)</f>
        <v>31.344839945618663</v>
      </c>
    </row>
    <row r="2067" spans="2:34" x14ac:dyDescent="0.25">
      <c r="B2067" s="910">
        <v>41719</v>
      </c>
      <c r="C2067" s="581">
        <f t="shared" si="97"/>
        <v>3</v>
      </c>
      <c r="D2067" s="171">
        <v>21.240000000000002</v>
      </c>
      <c r="E2067" s="171">
        <v>19.29</v>
      </c>
      <c r="F2067" s="171">
        <v>19.02</v>
      </c>
      <c r="G2067" s="171">
        <v>18.830000000000002</v>
      </c>
      <c r="H2067" s="171">
        <v>19.580000000000002</v>
      </c>
      <c r="I2067" s="171">
        <v>21.240000000000002</v>
      </c>
      <c r="J2067" s="171">
        <v>29.62</v>
      </c>
      <c r="K2067" s="171">
        <v>40</v>
      </c>
      <c r="L2067" s="171">
        <v>46.63</v>
      </c>
      <c r="M2067" s="171">
        <v>48</v>
      </c>
      <c r="N2067" s="171">
        <v>47.44</v>
      </c>
      <c r="O2067" s="171">
        <v>63.620000000000005</v>
      </c>
      <c r="P2067" s="171">
        <v>57.660000000000004</v>
      </c>
      <c r="Q2067" s="171">
        <v>55.89</v>
      </c>
      <c r="R2067" s="171">
        <v>45</v>
      </c>
      <c r="S2067" s="171">
        <v>39.96</v>
      </c>
      <c r="T2067" s="171">
        <v>39.94</v>
      </c>
      <c r="U2067" s="171">
        <v>39.96</v>
      </c>
      <c r="V2067" s="171">
        <v>42.43</v>
      </c>
      <c r="W2067" s="171">
        <v>55</v>
      </c>
      <c r="X2067" s="171">
        <v>47.39</v>
      </c>
      <c r="Y2067" s="171">
        <v>43.08</v>
      </c>
      <c r="Z2067" s="171">
        <v>43.08</v>
      </c>
      <c r="AA2067" s="171">
        <v>36.5</v>
      </c>
      <c r="AB2067" s="171">
        <v>63.620000000000005</v>
      </c>
      <c r="AC2067" s="171">
        <v>39.94</v>
      </c>
      <c r="AD2067" s="171">
        <v>29.91</v>
      </c>
      <c r="AF2067" s="171">
        <f t="shared" si="98"/>
        <v>2014</v>
      </c>
      <c r="AG2067" s="171">
        <f t="shared" si="99"/>
        <v>13</v>
      </c>
      <c r="AH2067" s="700">
        <f>SUMIF(D$3:$AA2067,"&lt;="&amp;$AH$1)/COUNTIF(D$3:$AA2067,"&lt;="&amp;$AH$1)</f>
        <v>31.343612843470282</v>
      </c>
    </row>
    <row r="2068" spans="2:34" x14ac:dyDescent="0.25">
      <c r="B2068" s="910">
        <v>41722</v>
      </c>
      <c r="C2068" s="581">
        <f t="shared" si="97"/>
        <v>3</v>
      </c>
      <c r="D2068" s="171">
        <v>32.64</v>
      </c>
      <c r="E2068" s="171">
        <v>30</v>
      </c>
      <c r="F2068" s="171">
        <v>27.8</v>
      </c>
      <c r="G2068" s="171">
        <v>25.080000000000002</v>
      </c>
      <c r="H2068" s="171">
        <v>25.3</v>
      </c>
      <c r="I2068" s="171">
        <v>28.82</v>
      </c>
      <c r="J2068" s="171">
        <v>40.58</v>
      </c>
      <c r="K2068" s="171">
        <v>57.32</v>
      </c>
      <c r="L2068" s="171">
        <v>57.52</v>
      </c>
      <c r="M2068" s="171">
        <v>54.94</v>
      </c>
      <c r="N2068" s="171">
        <v>42.910000000000004</v>
      </c>
      <c r="O2068" s="171">
        <v>42.6</v>
      </c>
      <c r="P2068" s="171">
        <v>43.18</v>
      </c>
      <c r="Q2068" s="171">
        <v>44.64</v>
      </c>
      <c r="R2068" s="171">
        <v>43.910000000000004</v>
      </c>
      <c r="S2068" s="171">
        <v>41.46</v>
      </c>
      <c r="T2068" s="171">
        <v>40.910000000000004</v>
      </c>
      <c r="U2068" s="171">
        <v>40.93</v>
      </c>
      <c r="V2068" s="171">
        <v>47.230000000000004</v>
      </c>
      <c r="W2068" s="171">
        <v>96.69</v>
      </c>
      <c r="X2068" s="171">
        <v>48.730000000000004</v>
      </c>
      <c r="Y2068" s="171">
        <v>41.12</v>
      </c>
      <c r="Z2068" s="171">
        <v>44.62</v>
      </c>
      <c r="AA2068" s="171">
        <v>41.69</v>
      </c>
      <c r="AB2068" s="171">
        <v>96.69</v>
      </c>
      <c r="AC2068" s="171">
        <v>40.910000000000004</v>
      </c>
      <c r="AD2068" s="171">
        <v>36.97</v>
      </c>
      <c r="AF2068" s="171">
        <f t="shared" si="98"/>
        <v>2014</v>
      </c>
      <c r="AG2068" s="171">
        <f t="shared" si="99"/>
        <v>12</v>
      </c>
      <c r="AH2068" s="700">
        <f>SUMIF(D$3:$AA2068,"&lt;="&amp;$AH$1)/COUNTIF(D$3:$AA2068,"&lt;="&amp;$AH$1)</f>
        <v>31.346093663232015</v>
      </c>
    </row>
    <row r="2069" spans="2:34" x14ac:dyDescent="0.25">
      <c r="B2069" s="910">
        <v>41723</v>
      </c>
      <c r="C2069" s="581">
        <f t="shared" si="97"/>
        <v>3</v>
      </c>
      <c r="D2069" s="171">
        <v>37.300000000000004</v>
      </c>
      <c r="E2069" s="171">
        <v>36.950000000000003</v>
      </c>
      <c r="F2069" s="171">
        <v>33.299999999999997</v>
      </c>
      <c r="G2069" s="171">
        <v>30.650000000000002</v>
      </c>
      <c r="H2069" s="171">
        <v>31</v>
      </c>
      <c r="I2069" s="171">
        <v>35.520000000000003</v>
      </c>
      <c r="J2069" s="171">
        <v>42.44</v>
      </c>
      <c r="K2069" s="171">
        <v>45</v>
      </c>
      <c r="L2069" s="171">
        <v>49.47</v>
      </c>
      <c r="M2069" s="171">
        <v>49.99</v>
      </c>
      <c r="N2069" s="171">
        <v>44.94</v>
      </c>
      <c r="O2069" s="171">
        <v>42.44</v>
      </c>
      <c r="P2069" s="171">
        <v>40.08</v>
      </c>
      <c r="Q2069" s="171">
        <v>40.29</v>
      </c>
      <c r="R2069" s="171">
        <v>42</v>
      </c>
      <c r="S2069" s="171">
        <v>39.82</v>
      </c>
      <c r="T2069" s="171">
        <v>40.1</v>
      </c>
      <c r="U2069" s="171">
        <v>44.07</v>
      </c>
      <c r="V2069" s="171">
        <v>49.08</v>
      </c>
      <c r="W2069" s="171">
        <v>80.06</v>
      </c>
      <c r="X2069" s="171">
        <v>48.120000000000005</v>
      </c>
      <c r="Y2069" s="171">
        <v>43.42</v>
      </c>
      <c r="Z2069" s="171">
        <v>42.800000000000004</v>
      </c>
      <c r="AA2069" s="171">
        <v>44.99</v>
      </c>
      <c r="AB2069" s="171">
        <v>80.06</v>
      </c>
      <c r="AC2069" s="171">
        <v>39.82</v>
      </c>
      <c r="AD2069" s="171">
        <v>39.29</v>
      </c>
      <c r="AF2069" s="171">
        <f t="shared" si="98"/>
        <v>2014</v>
      </c>
      <c r="AG2069" s="171">
        <f t="shared" si="99"/>
        <v>13</v>
      </c>
      <c r="AH2069" s="700">
        <f>SUMIF(D$3:$AA2069,"&lt;="&amp;$AH$1)/COUNTIF(D$3:$AA2069,"&lt;="&amp;$AH$1)</f>
        <v>31.351296547472334</v>
      </c>
    </row>
    <row r="2070" spans="2:34" x14ac:dyDescent="0.25">
      <c r="B2070" s="910">
        <v>41724</v>
      </c>
      <c r="C2070" s="581">
        <f t="shared" si="97"/>
        <v>3</v>
      </c>
      <c r="D2070" s="171">
        <v>39.53</v>
      </c>
      <c r="E2070" s="171">
        <v>37</v>
      </c>
      <c r="F2070" s="171">
        <v>36.68</v>
      </c>
      <c r="G2070" s="171">
        <v>32.22</v>
      </c>
      <c r="H2070" s="171">
        <v>31.13</v>
      </c>
      <c r="I2070" s="171">
        <v>34.68</v>
      </c>
      <c r="J2070" s="171">
        <v>44.49</v>
      </c>
      <c r="K2070" s="171">
        <v>48.93</v>
      </c>
      <c r="L2070" s="171">
        <v>52.06</v>
      </c>
      <c r="M2070" s="171">
        <v>52.07</v>
      </c>
      <c r="N2070" s="171">
        <v>54.01</v>
      </c>
      <c r="O2070" s="171">
        <v>48.32</v>
      </c>
      <c r="P2070" s="171">
        <v>47</v>
      </c>
      <c r="Q2070" s="171">
        <v>43.52</v>
      </c>
      <c r="R2070" s="171">
        <v>41.95</v>
      </c>
      <c r="S2070" s="171">
        <v>41.09</v>
      </c>
      <c r="T2070" s="171">
        <v>40.24</v>
      </c>
      <c r="U2070" s="171">
        <v>42.24</v>
      </c>
      <c r="V2070" s="171">
        <v>48.68</v>
      </c>
      <c r="W2070" s="171">
        <v>80</v>
      </c>
      <c r="X2070" s="171">
        <v>46.5</v>
      </c>
      <c r="Y2070" s="171">
        <v>42.37</v>
      </c>
      <c r="Z2070" s="171">
        <v>43.59</v>
      </c>
      <c r="AA2070" s="171">
        <v>42.44</v>
      </c>
      <c r="AB2070" s="171">
        <v>80</v>
      </c>
      <c r="AC2070" s="171">
        <v>40.24</v>
      </c>
      <c r="AD2070" s="171">
        <v>39.96</v>
      </c>
      <c r="AF2070" s="171">
        <f t="shared" si="98"/>
        <v>2014</v>
      </c>
      <c r="AG2070" s="171">
        <f t="shared" si="99"/>
        <v>12</v>
      </c>
      <c r="AH2070" s="700">
        <f>SUMIF(D$3:$AA2070,"&lt;="&amp;$AH$1)/COUNTIF(D$3:$AA2070,"&lt;="&amp;$AH$1)</f>
        <v>31.356554953178982</v>
      </c>
    </row>
    <row r="2071" spans="2:34" x14ac:dyDescent="0.25">
      <c r="B2071" s="910">
        <v>41725</v>
      </c>
      <c r="C2071" s="581">
        <f t="shared" si="97"/>
        <v>3</v>
      </c>
      <c r="D2071" s="171">
        <v>41.11</v>
      </c>
      <c r="E2071" s="171">
        <v>39.94</v>
      </c>
      <c r="F2071" s="171">
        <v>37.730000000000004</v>
      </c>
      <c r="G2071" s="171">
        <v>35.020000000000003</v>
      </c>
      <c r="H2071" s="171">
        <v>34.24</v>
      </c>
      <c r="I2071" s="171">
        <v>33.700000000000003</v>
      </c>
      <c r="J2071" s="171">
        <v>34.99</v>
      </c>
      <c r="K2071" s="171">
        <v>40.57</v>
      </c>
      <c r="L2071" s="171">
        <v>44.94</v>
      </c>
      <c r="M2071" s="171">
        <v>42.44</v>
      </c>
      <c r="N2071" s="171">
        <v>40.9</v>
      </c>
      <c r="O2071" s="171">
        <v>40.619999999999997</v>
      </c>
      <c r="P2071" s="171">
        <v>40.85</v>
      </c>
      <c r="Q2071" s="171">
        <v>40.85</v>
      </c>
      <c r="R2071" s="171">
        <v>40.85</v>
      </c>
      <c r="S2071" s="171">
        <v>40.85</v>
      </c>
      <c r="T2071" s="171">
        <v>40.9</v>
      </c>
      <c r="U2071" s="171">
        <v>42.44</v>
      </c>
      <c r="V2071" s="171">
        <v>47.04</v>
      </c>
      <c r="W2071" s="171">
        <v>81.510000000000005</v>
      </c>
      <c r="X2071" s="171">
        <v>50.42</v>
      </c>
      <c r="Y2071" s="171">
        <v>44.68</v>
      </c>
      <c r="Z2071" s="171">
        <v>44.94</v>
      </c>
      <c r="AA2071" s="171">
        <v>40.53</v>
      </c>
      <c r="AB2071" s="171">
        <v>81.510000000000005</v>
      </c>
      <c r="AC2071" s="171">
        <v>40.57</v>
      </c>
      <c r="AD2071" s="171">
        <v>39.82</v>
      </c>
      <c r="AF2071" s="171">
        <f t="shared" si="98"/>
        <v>2014</v>
      </c>
      <c r="AG2071" s="171">
        <f t="shared" si="99"/>
        <v>18</v>
      </c>
      <c r="AH2071" s="700">
        <f>SUMIF(D$3:$AA2071,"&lt;="&amp;$AH$1)/COUNTIF(D$3:$AA2071,"&lt;="&amp;$AH$1)</f>
        <v>31.365423384615461</v>
      </c>
    </row>
    <row r="2072" spans="2:34" x14ac:dyDescent="0.25">
      <c r="B2072" s="910">
        <v>41726</v>
      </c>
      <c r="C2072" s="581">
        <f t="shared" si="97"/>
        <v>3</v>
      </c>
      <c r="D2072" s="171">
        <v>40</v>
      </c>
      <c r="E2072" s="171">
        <v>34.020000000000003</v>
      </c>
      <c r="F2072" s="171">
        <v>33.97</v>
      </c>
      <c r="G2072" s="171">
        <v>32.81</v>
      </c>
      <c r="H2072" s="171">
        <v>34.020000000000003</v>
      </c>
      <c r="I2072" s="171">
        <v>35.17</v>
      </c>
      <c r="J2072" s="171">
        <v>43.47</v>
      </c>
      <c r="K2072" s="171">
        <v>49.050000000000004</v>
      </c>
      <c r="L2072" s="171">
        <v>58.1</v>
      </c>
      <c r="M2072" s="171">
        <v>57.39</v>
      </c>
      <c r="N2072" s="171">
        <v>47.4</v>
      </c>
      <c r="O2072" s="171">
        <v>45</v>
      </c>
      <c r="P2072" s="171">
        <v>42.06</v>
      </c>
      <c r="Q2072" s="171">
        <v>40.590000000000003</v>
      </c>
      <c r="R2072" s="171">
        <v>40.81</v>
      </c>
      <c r="S2072" s="171">
        <v>39.99</v>
      </c>
      <c r="T2072" s="171">
        <v>40</v>
      </c>
      <c r="U2072" s="171">
        <v>43</v>
      </c>
      <c r="V2072" s="171">
        <v>44.29</v>
      </c>
      <c r="W2072" s="171">
        <v>70</v>
      </c>
      <c r="X2072" s="171">
        <v>45</v>
      </c>
      <c r="Y2072" s="171">
        <v>42.44</v>
      </c>
      <c r="Z2072" s="171">
        <v>42.44</v>
      </c>
      <c r="AA2072" s="171">
        <v>40.06</v>
      </c>
      <c r="AB2072" s="171">
        <v>70</v>
      </c>
      <c r="AC2072" s="171">
        <v>39.99</v>
      </c>
      <c r="AD2072" s="171">
        <v>39.369999999999997</v>
      </c>
      <c r="AF2072" s="171">
        <f t="shared" si="98"/>
        <v>2014</v>
      </c>
      <c r="AG2072" s="171">
        <f t="shared" si="99"/>
        <v>14</v>
      </c>
      <c r="AH2072" s="700">
        <f>SUMIF(D$3:$AA2072,"&lt;="&amp;$AH$1)/COUNTIF(D$3:$AA2072,"&lt;="&amp;$AH$1)</f>
        <v>31.371526684702484</v>
      </c>
    </row>
    <row r="2073" spans="2:34" x14ac:dyDescent="0.25">
      <c r="B2073" s="910">
        <v>41729</v>
      </c>
      <c r="C2073" s="581">
        <f t="shared" si="97"/>
        <v>3</v>
      </c>
      <c r="D2073" s="171">
        <v>30.91</v>
      </c>
      <c r="E2073" s="171">
        <v>32.46</v>
      </c>
      <c r="F2073" s="171">
        <v>31.28</v>
      </c>
      <c r="G2073" s="171">
        <v>32.200000000000003</v>
      </c>
      <c r="H2073" s="171">
        <v>35.770000000000003</v>
      </c>
      <c r="I2073" s="171">
        <v>28.14</v>
      </c>
      <c r="J2073" s="171">
        <v>40.69</v>
      </c>
      <c r="K2073" s="171">
        <v>49.36</v>
      </c>
      <c r="L2073" s="171">
        <v>55.47</v>
      </c>
      <c r="M2073" s="171">
        <v>56.01</v>
      </c>
      <c r="N2073" s="171">
        <v>48.33</v>
      </c>
      <c r="O2073" s="171">
        <v>46.08</v>
      </c>
      <c r="P2073" s="171">
        <v>46.7</v>
      </c>
      <c r="Q2073" s="171">
        <v>43.730000000000004</v>
      </c>
      <c r="R2073" s="171">
        <v>41.79</v>
      </c>
      <c r="S2073" s="171">
        <v>40</v>
      </c>
      <c r="T2073" s="171">
        <v>42.22</v>
      </c>
      <c r="U2073" s="171">
        <v>43.22</v>
      </c>
      <c r="V2073" s="171">
        <v>40.47</v>
      </c>
      <c r="W2073" s="171">
        <v>48.47</v>
      </c>
      <c r="X2073" s="171">
        <v>54.61</v>
      </c>
      <c r="Y2073" s="171">
        <v>50</v>
      </c>
      <c r="Z2073" s="171">
        <v>44.94</v>
      </c>
      <c r="AA2073" s="171">
        <v>44</v>
      </c>
      <c r="AB2073" s="171">
        <v>56.01</v>
      </c>
      <c r="AC2073" s="171">
        <v>40</v>
      </c>
      <c r="AD2073" s="171">
        <v>39.53</v>
      </c>
      <c r="AF2073" s="171">
        <f t="shared" si="98"/>
        <v>2014</v>
      </c>
      <c r="AG2073" s="171">
        <f t="shared" si="99"/>
        <v>11</v>
      </c>
      <c r="AH2073" s="700">
        <f>SUMIF(D$3:$AA2073,"&lt;="&amp;$AH$1)/COUNTIF(D$3:$AA2073,"&lt;="&amp;$AH$1)</f>
        <v>31.374650691244316</v>
      </c>
    </row>
    <row r="2074" spans="2:34" x14ac:dyDescent="0.25">
      <c r="B2074" s="910">
        <v>41730</v>
      </c>
      <c r="C2074" s="581">
        <f t="shared" si="97"/>
        <v>4</v>
      </c>
      <c r="D2074" s="171">
        <v>45.980000000000004</v>
      </c>
      <c r="E2074" s="171">
        <v>43.64</v>
      </c>
      <c r="F2074" s="171">
        <v>41.06</v>
      </c>
      <c r="G2074" s="171">
        <v>40.5</v>
      </c>
      <c r="H2074" s="171">
        <v>36.26</v>
      </c>
      <c r="I2074" s="171">
        <v>42.9</v>
      </c>
      <c r="J2074" s="171">
        <v>45.35</v>
      </c>
      <c r="K2074" s="171">
        <v>57.44</v>
      </c>
      <c r="L2074" s="171">
        <v>62.190000000000005</v>
      </c>
      <c r="M2074" s="171">
        <v>57.89</v>
      </c>
      <c r="N2074" s="171">
        <v>47.29</v>
      </c>
      <c r="O2074" s="171">
        <v>46.64</v>
      </c>
      <c r="P2074" s="171">
        <v>37.770000000000003</v>
      </c>
      <c r="Q2074" s="171">
        <v>40</v>
      </c>
      <c r="R2074" s="171">
        <v>39.96</v>
      </c>
      <c r="S2074" s="171">
        <v>38.76</v>
      </c>
      <c r="T2074" s="171">
        <v>39.96</v>
      </c>
      <c r="U2074" s="171">
        <v>42.11</v>
      </c>
      <c r="V2074" s="171">
        <v>44.980000000000004</v>
      </c>
      <c r="W2074" s="171">
        <v>50.120000000000005</v>
      </c>
      <c r="X2074" s="171">
        <v>45</v>
      </c>
      <c r="Y2074" s="171">
        <v>47</v>
      </c>
      <c r="Z2074" s="171">
        <v>42.12</v>
      </c>
      <c r="AA2074" s="171">
        <v>41.28</v>
      </c>
      <c r="AB2074" s="171">
        <v>62.190000000000005</v>
      </c>
      <c r="AC2074" s="171">
        <v>37.770000000000003</v>
      </c>
      <c r="AD2074" s="171">
        <v>44.04</v>
      </c>
      <c r="AF2074" s="171">
        <f t="shared" si="98"/>
        <v>2014</v>
      </c>
      <c r="AG2074" s="171">
        <f t="shared" si="99"/>
        <v>11</v>
      </c>
      <c r="AH2074" s="700">
        <f>SUMIF(D$3:$AA2074,"&lt;="&amp;$AH$1)/COUNTIF(D$3:$AA2074,"&lt;="&amp;$AH$1)</f>
        <v>31.380462974333863</v>
      </c>
    </row>
    <row r="2075" spans="2:34" x14ac:dyDescent="0.25">
      <c r="B2075" s="910">
        <v>41731</v>
      </c>
      <c r="C2075" s="581">
        <f t="shared" si="97"/>
        <v>4</v>
      </c>
      <c r="D2075" s="171">
        <v>44.44</v>
      </c>
      <c r="E2075" s="171">
        <v>37.69</v>
      </c>
      <c r="F2075" s="171">
        <v>37.53</v>
      </c>
      <c r="G2075" s="171">
        <v>37.53</v>
      </c>
      <c r="H2075" s="171">
        <v>37.75</v>
      </c>
      <c r="I2075" s="171">
        <v>36.93</v>
      </c>
      <c r="J2075" s="171">
        <v>42.36</v>
      </c>
      <c r="K2075" s="171">
        <v>49.22</v>
      </c>
      <c r="L2075" s="171">
        <v>62.17</v>
      </c>
      <c r="M2075" s="171">
        <v>54.35</v>
      </c>
      <c r="N2075" s="171">
        <v>48</v>
      </c>
      <c r="O2075" s="171">
        <v>45</v>
      </c>
      <c r="P2075" s="171">
        <v>45</v>
      </c>
      <c r="Q2075" s="171">
        <v>44</v>
      </c>
      <c r="R2075" s="171">
        <v>42.12</v>
      </c>
      <c r="S2075" s="171">
        <v>41.19</v>
      </c>
      <c r="T2075" s="171">
        <v>44</v>
      </c>
      <c r="U2075" s="171">
        <v>47.44</v>
      </c>
      <c r="V2075" s="171">
        <v>44.94</v>
      </c>
      <c r="W2075" s="171">
        <v>52.92</v>
      </c>
      <c r="X2075" s="171">
        <v>58.31</v>
      </c>
      <c r="Y2075" s="171">
        <v>53.120000000000005</v>
      </c>
      <c r="Z2075" s="171">
        <v>44.94</v>
      </c>
      <c r="AA2075" s="171">
        <v>40.980000000000004</v>
      </c>
      <c r="AB2075" s="171">
        <v>62.17</v>
      </c>
      <c r="AC2075" s="171">
        <v>41.19</v>
      </c>
      <c r="AD2075" s="171">
        <v>43.4</v>
      </c>
      <c r="AF2075" s="171">
        <f t="shared" si="98"/>
        <v>2014</v>
      </c>
      <c r="AG2075" s="171">
        <f t="shared" si="99"/>
        <v>9</v>
      </c>
      <c r="AH2075" s="700">
        <f>SUMIF(D$3:$AA2075,"&lt;="&amp;$AH$1)/COUNTIF(D$3:$AA2075,"&lt;="&amp;$AH$1)</f>
        <v>31.384860386621746</v>
      </c>
    </row>
    <row r="2076" spans="2:34" x14ac:dyDescent="0.25">
      <c r="B2076" s="910">
        <v>41732</v>
      </c>
      <c r="C2076" s="581">
        <f t="shared" si="97"/>
        <v>4</v>
      </c>
      <c r="D2076" s="171">
        <v>34.07</v>
      </c>
      <c r="E2076" s="171">
        <v>31.27</v>
      </c>
      <c r="F2076" s="171">
        <v>31.27</v>
      </c>
      <c r="G2076" s="171">
        <v>32.81</v>
      </c>
      <c r="H2076" s="171">
        <v>28.3</v>
      </c>
      <c r="I2076" s="171">
        <v>29.55</v>
      </c>
      <c r="J2076" s="171">
        <v>38.64</v>
      </c>
      <c r="K2076" s="171">
        <v>46.99</v>
      </c>
      <c r="L2076" s="171">
        <v>52.09</v>
      </c>
      <c r="M2076" s="171">
        <v>49.94</v>
      </c>
      <c r="N2076" s="171">
        <v>50</v>
      </c>
      <c r="O2076" s="171">
        <v>50.660000000000004</v>
      </c>
      <c r="P2076" s="171">
        <v>47.44</v>
      </c>
      <c r="Q2076" s="171">
        <v>47</v>
      </c>
      <c r="R2076" s="171">
        <v>44.94</v>
      </c>
      <c r="S2076" s="171">
        <v>44.42</v>
      </c>
      <c r="T2076" s="171">
        <v>45</v>
      </c>
      <c r="U2076" s="171">
        <v>50</v>
      </c>
      <c r="V2076" s="171">
        <v>45</v>
      </c>
      <c r="W2076" s="171">
        <v>44.94</v>
      </c>
      <c r="X2076" s="171">
        <v>50</v>
      </c>
      <c r="Y2076" s="171">
        <v>47.44</v>
      </c>
      <c r="Z2076" s="171">
        <v>44.96</v>
      </c>
      <c r="AA2076" s="171">
        <v>37.99</v>
      </c>
      <c r="AB2076" s="171">
        <v>52.09</v>
      </c>
      <c r="AC2076" s="171">
        <v>44.42</v>
      </c>
      <c r="AD2076" s="171">
        <v>37.770000000000003</v>
      </c>
      <c r="AF2076" s="171">
        <f t="shared" si="98"/>
        <v>2014</v>
      </c>
      <c r="AG2076" s="171">
        <f t="shared" si="99"/>
        <v>8</v>
      </c>
      <c r="AH2076" s="700">
        <f>SUMIF(D$3:$AA2076,"&lt;="&amp;$AH$1)/COUNTIF(D$3:$AA2076,"&lt;="&amp;$AH$1)</f>
        <v>31.385646813469997</v>
      </c>
    </row>
    <row r="2077" spans="2:34" x14ac:dyDescent="0.25">
      <c r="B2077" s="910">
        <v>41733</v>
      </c>
      <c r="C2077" s="581">
        <f t="shared" si="97"/>
        <v>4</v>
      </c>
      <c r="D2077" s="171">
        <v>37.230000000000004</v>
      </c>
      <c r="E2077" s="171">
        <v>34.369999999999997</v>
      </c>
      <c r="F2077" s="171">
        <v>34.24</v>
      </c>
      <c r="G2077" s="171">
        <v>30.51</v>
      </c>
      <c r="H2077" s="171">
        <v>30.51</v>
      </c>
      <c r="I2077" s="171">
        <v>31.400000000000002</v>
      </c>
      <c r="J2077" s="171">
        <v>37.770000000000003</v>
      </c>
      <c r="K2077" s="171">
        <v>46.07</v>
      </c>
      <c r="L2077" s="171">
        <v>51.910000000000004</v>
      </c>
      <c r="M2077" s="171">
        <v>56.15</v>
      </c>
      <c r="N2077" s="171">
        <v>61.910000000000004</v>
      </c>
      <c r="O2077" s="171">
        <v>60.72</v>
      </c>
      <c r="P2077" s="171">
        <v>52.44</v>
      </c>
      <c r="Q2077" s="171">
        <v>47.44</v>
      </c>
      <c r="R2077" s="171">
        <v>44.94</v>
      </c>
      <c r="S2077" s="171">
        <v>40</v>
      </c>
      <c r="T2077" s="171">
        <v>40</v>
      </c>
      <c r="U2077" s="171">
        <v>40</v>
      </c>
      <c r="V2077" s="171">
        <v>39.94</v>
      </c>
      <c r="W2077" s="171">
        <v>40.99</v>
      </c>
      <c r="X2077" s="171">
        <v>41.76</v>
      </c>
      <c r="Y2077" s="171">
        <v>38.72</v>
      </c>
      <c r="Z2077" s="171">
        <v>36.82</v>
      </c>
      <c r="AA2077" s="171">
        <v>43</v>
      </c>
      <c r="AB2077" s="171">
        <v>61.910000000000004</v>
      </c>
      <c r="AC2077" s="171">
        <v>36.82</v>
      </c>
      <c r="AD2077" s="171">
        <v>36.869999999999997</v>
      </c>
      <c r="AF2077" s="171">
        <f t="shared" si="98"/>
        <v>2014</v>
      </c>
      <c r="AG2077" s="171">
        <f t="shared" si="99"/>
        <v>15</v>
      </c>
      <c r="AH2077" s="700">
        <f>SUMIF(D$3:$AA2077,"&lt;="&amp;$AH$1)/COUNTIF(D$3:$AA2077,"&lt;="&amp;$AH$1)</f>
        <v>31.390762348327083</v>
      </c>
    </row>
    <row r="2078" spans="2:34" x14ac:dyDescent="0.25">
      <c r="B2078" s="910">
        <v>41736</v>
      </c>
      <c r="C2078" s="581">
        <f t="shared" si="97"/>
        <v>4</v>
      </c>
      <c r="D2078" s="171">
        <v>29.88</v>
      </c>
      <c r="E2078" s="171">
        <v>27.73</v>
      </c>
      <c r="F2078" s="171">
        <v>28.85</v>
      </c>
      <c r="G2078" s="171">
        <v>29.85</v>
      </c>
      <c r="H2078" s="171">
        <v>29.75</v>
      </c>
      <c r="I2078" s="171">
        <v>29.990000000000002</v>
      </c>
      <c r="J2078" s="171">
        <v>41</v>
      </c>
      <c r="K2078" s="171">
        <v>49.94</v>
      </c>
      <c r="L2078" s="171">
        <v>53.050000000000004</v>
      </c>
      <c r="M2078" s="171">
        <v>51.06</v>
      </c>
      <c r="N2078" s="171">
        <v>47.45</v>
      </c>
      <c r="O2078" s="171">
        <v>44.61</v>
      </c>
      <c r="P2078" s="171">
        <v>38.94</v>
      </c>
      <c r="Q2078" s="171">
        <v>37.090000000000003</v>
      </c>
      <c r="R2078" s="171">
        <v>36.160000000000004</v>
      </c>
      <c r="S2078" s="171">
        <v>36.26</v>
      </c>
      <c r="T2078" s="171">
        <v>36.31</v>
      </c>
      <c r="U2078" s="171">
        <v>39.119999999999997</v>
      </c>
      <c r="V2078" s="171">
        <v>45.31</v>
      </c>
      <c r="W2078" s="171">
        <v>46.99</v>
      </c>
      <c r="X2078" s="171">
        <v>48.75</v>
      </c>
      <c r="Y2078" s="171">
        <v>38.58</v>
      </c>
      <c r="Z2078" s="171">
        <v>33.97</v>
      </c>
      <c r="AA2078" s="171">
        <v>30.07</v>
      </c>
      <c r="AB2078" s="171">
        <v>53.050000000000004</v>
      </c>
      <c r="AC2078" s="171">
        <v>33.97</v>
      </c>
      <c r="AD2078" s="171">
        <v>34.86</v>
      </c>
      <c r="AF2078" s="171">
        <f t="shared" si="98"/>
        <v>2014</v>
      </c>
      <c r="AG2078" s="171">
        <f t="shared" si="99"/>
        <v>16</v>
      </c>
      <c r="AH2078" s="700">
        <f>SUMIF(D$3:$AA2078,"&lt;="&amp;$AH$1)/COUNTIF(D$3:$AA2078,"&lt;="&amp;$AH$1)</f>
        <v>31.39329068201306</v>
      </c>
    </row>
    <row r="2079" spans="2:34" x14ac:dyDescent="0.25">
      <c r="B2079" s="910">
        <v>41737</v>
      </c>
      <c r="C2079" s="581">
        <f t="shared" si="97"/>
        <v>4</v>
      </c>
      <c r="D2079" s="171">
        <v>28.01</v>
      </c>
      <c r="E2079" s="171">
        <v>28.01</v>
      </c>
      <c r="F2079" s="171">
        <v>21.92</v>
      </c>
      <c r="G2079" s="171">
        <v>21.44</v>
      </c>
      <c r="H2079" s="171">
        <v>22.69</v>
      </c>
      <c r="I2079" s="171">
        <v>24.02</v>
      </c>
      <c r="J2079" s="171">
        <v>31.84</v>
      </c>
      <c r="K2079" s="171">
        <v>38.99</v>
      </c>
      <c r="L2079" s="171">
        <v>43.96</v>
      </c>
      <c r="M2079" s="171">
        <v>45.800000000000004</v>
      </c>
      <c r="N2079" s="171">
        <v>48.410000000000004</v>
      </c>
      <c r="O2079" s="171">
        <v>53.7</v>
      </c>
      <c r="P2079" s="171">
        <v>43.88</v>
      </c>
      <c r="Q2079" s="171">
        <v>44.6</v>
      </c>
      <c r="R2079" s="171">
        <v>45</v>
      </c>
      <c r="S2079" s="171">
        <v>40.42</v>
      </c>
      <c r="T2079" s="171">
        <v>39.94</v>
      </c>
      <c r="U2079" s="171">
        <v>44.46</v>
      </c>
      <c r="V2079" s="171">
        <v>39.94</v>
      </c>
      <c r="W2079" s="171">
        <v>39.96</v>
      </c>
      <c r="X2079" s="171">
        <v>52</v>
      </c>
      <c r="Y2079" s="171">
        <v>51</v>
      </c>
      <c r="Z2079" s="171">
        <v>48</v>
      </c>
      <c r="AA2079" s="171">
        <v>37.44</v>
      </c>
      <c r="AB2079" s="171">
        <v>53.7</v>
      </c>
      <c r="AC2079" s="171">
        <v>38.99</v>
      </c>
      <c r="AD2079" s="171">
        <v>33.78</v>
      </c>
      <c r="AF2079" s="171">
        <f t="shared" si="98"/>
        <v>2014</v>
      </c>
      <c r="AG2079" s="171">
        <f t="shared" si="99"/>
        <v>13</v>
      </c>
      <c r="AH2079" s="700">
        <f>SUMIF(D$3:$AA2079,"&lt;="&amp;$AH$1)/COUNTIF(D$3:$AA2079,"&lt;="&amp;$AH$1)</f>
        <v>31.393688750229483</v>
      </c>
    </row>
    <row r="2080" spans="2:34" x14ac:dyDescent="0.25">
      <c r="B2080" s="910">
        <v>41738</v>
      </c>
      <c r="C2080" s="581">
        <f t="shared" si="97"/>
        <v>4</v>
      </c>
      <c r="D2080" s="171">
        <v>40.35</v>
      </c>
      <c r="E2080" s="171">
        <v>37.770000000000003</v>
      </c>
      <c r="F2080" s="171">
        <v>35.97</v>
      </c>
      <c r="G2080" s="171">
        <v>35.74</v>
      </c>
      <c r="H2080" s="171">
        <v>37.06</v>
      </c>
      <c r="I2080" s="171">
        <v>37.5</v>
      </c>
      <c r="J2080" s="171">
        <v>40.42</v>
      </c>
      <c r="K2080" s="171">
        <v>48.620000000000005</v>
      </c>
      <c r="L2080" s="171">
        <v>52.980000000000004</v>
      </c>
      <c r="M2080" s="171">
        <v>56.68</v>
      </c>
      <c r="N2080" s="171">
        <v>52.44</v>
      </c>
      <c r="O2080" s="171">
        <v>47.12</v>
      </c>
      <c r="P2080" s="171">
        <v>44</v>
      </c>
      <c r="Q2080" s="171">
        <v>44.800000000000004</v>
      </c>
      <c r="R2080" s="171">
        <v>41.22</v>
      </c>
      <c r="S2080" s="171">
        <v>42.980000000000004</v>
      </c>
      <c r="T2080" s="171">
        <v>42.99</v>
      </c>
      <c r="U2080" s="171">
        <v>45.87</v>
      </c>
      <c r="V2080" s="171">
        <v>44</v>
      </c>
      <c r="W2080" s="171">
        <v>42.44</v>
      </c>
      <c r="X2080" s="171">
        <v>54.25</v>
      </c>
      <c r="Y2080" s="171">
        <v>42.44</v>
      </c>
      <c r="Z2080" s="171">
        <v>42.44</v>
      </c>
      <c r="AA2080" s="171">
        <v>41.81</v>
      </c>
      <c r="AB2080" s="171">
        <v>56.68</v>
      </c>
      <c r="AC2080" s="171">
        <v>41.22</v>
      </c>
      <c r="AD2080" s="171">
        <v>41.2</v>
      </c>
      <c r="AF2080" s="171">
        <f t="shared" si="98"/>
        <v>2014</v>
      </c>
      <c r="AG2080" s="171">
        <f t="shared" si="99"/>
        <v>12</v>
      </c>
      <c r="AH2080" s="700">
        <f>SUMIF(D$3:$AA2080,"&lt;="&amp;$AH$1)/COUNTIF(D$3:$AA2080,"&lt;="&amp;$AH$1)</f>
        <v>31.399705972247769</v>
      </c>
    </row>
    <row r="2081" spans="2:34" x14ac:dyDescent="0.25">
      <c r="B2081" s="910">
        <v>41739</v>
      </c>
      <c r="C2081" s="581">
        <f t="shared" si="97"/>
        <v>4</v>
      </c>
      <c r="D2081" s="171">
        <v>45.89</v>
      </c>
      <c r="E2081" s="171">
        <v>39.75</v>
      </c>
      <c r="F2081" s="171">
        <v>38.450000000000003</v>
      </c>
      <c r="G2081" s="171">
        <v>38.35</v>
      </c>
      <c r="H2081" s="171">
        <v>38.35</v>
      </c>
      <c r="I2081" s="171">
        <v>38.44</v>
      </c>
      <c r="J2081" s="171">
        <v>39.94</v>
      </c>
      <c r="K2081" s="171">
        <v>47.93</v>
      </c>
      <c r="L2081" s="171">
        <v>63.980000000000004</v>
      </c>
      <c r="M2081" s="171">
        <v>60.89</v>
      </c>
      <c r="N2081" s="171">
        <v>54.910000000000004</v>
      </c>
      <c r="O2081" s="171">
        <v>50.22</v>
      </c>
      <c r="P2081" s="171">
        <v>45</v>
      </c>
      <c r="Q2081" s="171">
        <v>44.94</v>
      </c>
      <c r="R2081" s="171">
        <v>44.94</v>
      </c>
      <c r="S2081" s="171">
        <v>43.01</v>
      </c>
      <c r="T2081" s="171">
        <v>42.64</v>
      </c>
      <c r="U2081" s="171">
        <v>40.07</v>
      </c>
      <c r="V2081" s="171">
        <v>42.44</v>
      </c>
      <c r="W2081" s="171">
        <v>49.03</v>
      </c>
      <c r="X2081" s="171">
        <v>50</v>
      </c>
      <c r="Y2081" s="171">
        <v>48</v>
      </c>
      <c r="Z2081" s="171">
        <v>42</v>
      </c>
      <c r="AA2081" s="171">
        <v>39.78</v>
      </c>
      <c r="AB2081" s="171">
        <v>63.980000000000004</v>
      </c>
      <c r="AC2081" s="171">
        <v>40.07</v>
      </c>
      <c r="AD2081" s="171">
        <v>42.24</v>
      </c>
      <c r="AF2081" s="171">
        <f t="shared" si="98"/>
        <v>2014</v>
      </c>
      <c r="AG2081" s="171">
        <f t="shared" si="99"/>
        <v>10</v>
      </c>
      <c r="AH2081" s="700">
        <f>SUMIF(D$3:$AA2081,"&lt;="&amp;$AH$1)/COUNTIF(D$3:$AA2081,"&lt;="&amp;$AH$1)</f>
        <v>31.404811533997268</v>
      </c>
    </row>
    <row r="2082" spans="2:34" x14ac:dyDescent="0.25">
      <c r="B2082" s="910">
        <v>41740</v>
      </c>
      <c r="C2082" s="581">
        <f t="shared" si="97"/>
        <v>4</v>
      </c>
      <c r="D2082" s="171">
        <v>36.79</v>
      </c>
      <c r="E2082" s="171">
        <v>34.94</v>
      </c>
      <c r="F2082" s="171">
        <v>32.1</v>
      </c>
      <c r="G2082" s="171">
        <v>30.810000000000002</v>
      </c>
      <c r="H2082" s="171">
        <v>32.1</v>
      </c>
      <c r="I2082" s="171">
        <v>36.79</v>
      </c>
      <c r="J2082" s="171">
        <v>40.86</v>
      </c>
      <c r="K2082" s="171">
        <v>49.03</v>
      </c>
      <c r="L2082" s="171">
        <v>67.070000000000007</v>
      </c>
      <c r="M2082" s="171">
        <v>61.56</v>
      </c>
      <c r="N2082" s="171">
        <v>53.52</v>
      </c>
      <c r="O2082" s="171">
        <v>52.44</v>
      </c>
      <c r="P2082" s="171">
        <v>49.94</v>
      </c>
      <c r="Q2082" s="171">
        <v>50</v>
      </c>
      <c r="R2082" s="171">
        <v>42.86</v>
      </c>
      <c r="S2082" s="171">
        <v>39.99</v>
      </c>
      <c r="T2082" s="171">
        <v>38</v>
      </c>
      <c r="U2082" s="171">
        <v>39.94</v>
      </c>
      <c r="V2082" s="171">
        <v>39.94</v>
      </c>
      <c r="W2082" s="171">
        <v>44.44</v>
      </c>
      <c r="X2082" s="171">
        <v>42.910000000000004</v>
      </c>
      <c r="Y2082" s="171">
        <v>42.44</v>
      </c>
      <c r="Z2082" s="171">
        <v>45</v>
      </c>
      <c r="AA2082" s="171">
        <v>42.02</v>
      </c>
      <c r="AB2082" s="171">
        <v>67.070000000000007</v>
      </c>
      <c r="AC2082" s="171">
        <v>38</v>
      </c>
      <c r="AD2082" s="171">
        <v>38.82</v>
      </c>
      <c r="AF2082" s="171">
        <f t="shared" si="98"/>
        <v>2014</v>
      </c>
      <c r="AG2082" s="171">
        <f t="shared" si="99"/>
        <v>13</v>
      </c>
      <c r="AH2082" s="700">
        <f>SUMIF(D$3:$AA2082,"&lt;="&amp;$AH$1)/COUNTIF(D$3:$AA2082,"&lt;="&amp;$AH$1)</f>
        <v>31.40960078134545</v>
      </c>
    </row>
    <row r="2083" spans="2:34" x14ac:dyDescent="0.25">
      <c r="B2083" s="910">
        <v>41743</v>
      </c>
      <c r="C2083" s="581">
        <f t="shared" si="97"/>
        <v>4</v>
      </c>
      <c r="D2083" s="171">
        <v>20.12</v>
      </c>
      <c r="E2083" s="171">
        <v>14.94</v>
      </c>
      <c r="F2083" s="171">
        <v>14.92</v>
      </c>
      <c r="G2083" s="171">
        <v>15.780000000000001</v>
      </c>
      <c r="H2083" s="171">
        <v>19.96</v>
      </c>
      <c r="I2083" s="171">
        <v>22.54</v>
      </c>
      <c r="J2083" s="171">
        <v>37.14</v>
      </c>
      <c r="K2083" s="171">
        <v>43.2</v>
      </c>
      <c r="L2083" s="171">
        <v>43</v>
      </c>
      <c r="M2083" s="171">
        <v>48.65</v>
      </c>
      <c r="N2083" s="171">
        <v>48.660000000000004</v>
      </c>
      <c r="O2083" s="171">
        <v>46.67</v>
      </c>
      <c r="P2083" s="171">
        <v>42.9</v>
      </c>
      <c r="Q2083" s="171">
        <v>42.44</v>
      </c>
      <c r="R2083" s="171">
        <v>45</v>
      </c>
      <c r="S2083" s="171">
        <v>44.96</v>
      </c>
      <c r="T2083" s="171">
        <v>44.96</v>
      </c>
      <c r="U2083" s="171">
        <v>55.74</v>
      </c>
      <c r="V2083" s="171">
        <v>48</v>
      </c>
      <c r="W2083" s="171">
        <v>48</v>
      </c>
      <c r="X2083" s="171">
        <v>50</v>
      </c>
      <c r="Y2083" s="171">
        <v>55</v>
      </c>
      <c r="Z2083" s="171">
        <v>49.04</v>
      </c>
      <c r="AA2083" s="171">
        <v>42.44</v>
      </c>
      <c r="AB2083" s="171">
        <v>55.74</v>
      </c>
      <c r="AC2083" s="171">
        <v>42.44</v>
      </c>
      <c r="AD2083" s="171">
        <v>32.090000000000003</v>
      </c>
      <c r="AF2083" s="171">
        <f t="shared" si="98"/>
        <v>2014</v>
      </c>
      <c r="AG2083" s="171">
        <f t="shared" si="99"/>
        <v>9</v>
      </c>
      <c r="AH2083" s="700">
        <f>SUMIF(D$3:$AA2083,"&lt;="&amp;$AH$1)/COUNTIF(D$3:$AA2083,"&lt;="&amp;$AH$1)</f>
        <v>31.406403514123678</v>
      </c>
    </row>
    <row r="2084" spans="2:34" x14ac:dyDescent="0.25">
      <c r="B2084" s="910">
        <v>41744</v>
      </c>
      <c r="C2084" s="581">
        <f t="shared" si="97"/>
        <v>4</v>
      </c>
      <c r="D2084" s="171">
        <v>38.11</v>
      </c>
      <c r="E2084" s="171">
        <v>36.22</v>
      </c>
      <c r="F2084" s="171">
        <v>34.31</v>
      </c>
      <c r="G2084" s="171">
        <v>30</v>
      </c>
      <c r="H2084" s="171">
        <v>29.27</v>
      </c>
      <c r="I2084" s="171">
        <v>27.44</v>
      </c>
      <c r="J2084" s="171">
        <v>38.07</v>
      </c>
      <c r="K2084" s="171">
        <v>41.13</v>
      </c>
      <c r="L2084" s="171">
        <v>50.61</v>
      </c>
      <c r="M2084" s="171">
        <v>58.5</v>
      </c>
      <c r="N2084" s="171">
        <v>51</v>
      </c>
      <c r="O2084" s="171">
        <v>50.120000000000005</v>
      </c>
      <c r="P2084" s="171">
        <v>47.44</v>
      </c>
      <c r="Q2084" s="171">
        <v>49.94</v>
      </c>
      <c r="R2084" s="171">
        <v>48.660000000000004</v>
      </c>
      <c r="S2084" s="171">
        <v>43</v>
      </c>
      <c r="T2084" s="171">
        <v>41.33</v>
      </c>
      <c r="U2084" s="171">
        <v>41.06</v>
      </c>
      <c r="V2084" s="171">
        <v>40</v>
      </c>
      <c r="W2084" s="171">
        <v>40</v>
      </c>
      <c r="X2084" s="171">
        <v>42.32</v>
      </c>
      <c r="Y2084" s="171">
        <v>45</v>
      </c>
      <c r="Z2084" s="171">
        <v>45</v>
      </c>
      <c r="AA2084" s="171">
        <v>42.14</v>
      </c>
      <c r="AB2084" s="171">
        <v>58.5</v>
      </c>
      <c r="AC2084" s="171">
        <v>40</v>
      </c>
      <c r="AD2084" s="171">
        <v>37.42</v>
      </c>
      <c r="AF2084" s="171">
        <f t="shared" si="98"/>
        <v>2014</v>
      </c>
      <c r="AG2084" s="171">
        <f t="shared" si="99"/>
        <v>14</v>
      </c>
      <c r="AH2084" s="700">
        <f>SUMIF(D$3:$AA2084,"&lt;="&amp;$AH$1)/COUNTIF(D$3:$AA2084,"&lt;="&amp;$AH$1)</f>
        <v>31.411384334044573</v>
      </c>
    </row>
    <row r="2085" spans="2:34" x14ac:dyDescent="0.25">
      <c r="B2085" s="910">
        <v>41745</v>
      </c>
      <c r="C2085" s="581">
        <f t="shared" si="97"/>
        <v>4</v>
      </c>
      <c r="D2085" s="171">
        <v>36.96</v>
      </c>
      <c r="E2085" s="171">
        <v>34.480000000000004</v>
      </c>
      <c r="F2085" s="171">
        <v>33.9</v>
      </c>
      <c r="G2085" s="171">
        <v>33.94</v>
      </c>
      <c r="H2085" s="171">
        <v>35.15</v>
      </c>
      <c r="I2085" s="171">
        <v>37.36</v>
      </c>
      <c r="J2085" s="171">
        <v>40.92</v>
      </c>
      <c r="K2085" s="171">
        <v>55.1</v>
      </c>
      <c r="L2085" s="171">
        <v>58.870000000000005</v>
      </c>
      <c r="M2085" s="171">
        <v>61.57</v>
      </c>
      <c r="N2085" s="171">
        <v>47</v>
      </c>
      <c r="O2085" s="171">
        <v>42.44</v>
      </c>
      <c r="P2085" s="171">
        <v>39.94</v>
      </c>
      <c r="Q2085" s="171">
        <v>39.47</v>
      </c>
      <c r="R2085" s="171">
        <v>39.94</v>
      </c>
      <c r="S2085" s="171">
        <v>42</v>
      </c>
      <c r="T2085" s="171">
        <v>44</v>
      </c>
      <c r="U2085" s="171">
        <v>49.31</v>
      </c>
      <c r="V2085" s="171">
        <v>45</v>
      </c>
      <c r="W2085" s="171">
        <v>44.94</v>
      </c>
      <c r="X2085" s="171">
        <v>47.44</v>
      </c>
      <c r="Y2085" s="171">
        <v>46.730000000000004</v>
      </c>
      <c r="Z2085" s="171">
        <v>49.94</v>
      </c>
      <c r="AA2085" s="171">
        <v>42.39</v>
      </c>
      <c r="AB2085" s="171">
        <v>61.57</v>
      </c>
      <c r="AC2085" s="171">
        <v>39.47</v>
      </c>
      <c r="AD2085" s="171">
        <v>41.19</v>
      </c>
      <c r="AF2085" s="171">
        <f t="shared" si="98"/>
        <v>2014</v>
      </c>
      <c r="AG2085" s="171">
        <f t="shared" si="99"/>
        <v>13</v>
      </c>
      <c r="AH2085" s="700">
        <f>SUMIF(D$3:$AA2085,"&lt;="&amp;$AH$1)/COUNTIF(D$3:$AA2085,"&lt;="&amp;$AH$1)</f>
        <v>31.416899135095704</v>
      </c>
    </row>
    <row r="2086" spans="2:34" x14ac:dyDescent="0.25">
      <c r="B2086" s="910">
        <v>41746</v>
      </c>
      <c r="C2086" s="581">
        <f t="shared" si="97"/>
        <v>4</v>
      </c>
      <c r="D2086" s="171">
        <v>37.730000000000004</v>
      </c>
      <c r="E2086" s="171">
        <v>35.49</v>
      </c>
      <c r="F2086" s="171">
        <v>34.99</v>
      </c>
      <c r="G2086" s="171">
        <v>33.04</v>
      </c>
      <c r="H2086" s="171">
        <v>29.25</v>
      </c>
      <c r="I2086" s="171">
        <v>31.76</v>
      </c>
      <c r="J2086" s="171">
        <v>38.36</v>
      </c>
      <c r="K2086" s="171">
        <v>46.11</v>
      </c>
      <c r="L2086" s="171">
        <v>51.52</v>
      </c>
      <c r="M2086" s="171">
        <v>50</v>
      </c>
      <c r="N2086" s="171">
        <v>49.94</v>
      </c>
      <c r="O2086" s="171">
        <v>55.02</v>
      </c>
      <c r="P2086" s="171">
        <v>44.94</v>
      </c>
      <c r="Q2086" s="171">
        <v>45</v>
      </c>
      <c r="R2086" s="171">
        <v>42.44</v>
      </c>
      <c r="S2086" s="171">
        <v>42.13</v>
      </c>
      <c r="T2086" s="171">
        <v>42.44</v>
      </c>
      <c r="U2086" s="171">
        <v>42.44</v>
      </c>
      <c r="V2086" s="171">
        <v>39.99</v>
      </c>
      <c r="W2086" s="171">
        <v>47.44</v>
      </c>
      <c r="X2086" s="171">
        <v>47.44</v>
      </c>
      <c r="Y2086" s="171">
        <v>54.25</v>
      </c>
      <c r="Z2086" s="171">
        <v>45</v>
      </c>
      <c r="AA2086" s="171">
        <v>41.45</v>
      </c>
      <c r="AB2086" s="171">
        <v>55.02</v>
      </c>
      <c r="AC2086" s="171">
        <v>39.99</v>
      </c>
      <c r="AD2086" s="171">
        <v>39.57</v>
      </c>
      <c r="AF2086" s="171">
        <f t="shared" si="98"/>
        <v>2014</v>
      </c>
      <c r="AG2086" s="171">
        <f t="shared" si="99"/>
        <v>13</v>
      </c>
      <c r="AH2086" s="700">
        <f>SUMIF(D$3:$AA2086,"&lt;="&amp;$AH$1)/COUNTIF(D$3:$AA2086,"&lt;="&amp;$AH$1)</f>
        <v>31.421956058669661</v>
      </c>
    </row>
    <row r="2087" spans="2:34" x14ac:dyDescent="0.25">
      <c r="B2087" s="910">
        <v>41747</v>
      </c>
      <c r="C2087" s="581">
        <f t="shared" si="97"/>
        <v>4</v>
      </c>
      <c r="D2087" s="171">
        <v>36.83</v>
      </c>
      <c r="E2087" s="171">
        <v>31.73</v>
      </c>
      <c r="F2087" s="171">
        <v>31.23</v>
      </c>
      <c r="G2087" s="171">
        <v>29.95</v>
      </c>
      <c r="H2087" s="171">
        <v>28.68</v>
      </c>
      <c r="I2087" s="171">
        <v>29.95</v>
      </c>
      <c r="J2087" s="171">
        <v>36.83</v>
      </c>
      <c r="K2087" s="171">
        <v>38.03</v>
      </c>
      <c r="L2087" s="171">
        <v>42.480000000000004</v>
      </c>
      <c r="M2087" s="171">
        <v>46.72</v>
      </c>
      <c r="N2087" s="171">
        <v>48</v>
      </c>
      <c r="O2087" s="171">
        <v>51.9</v>
      </c>
      <c r="P2087" s="171">
        <v>43.45</v>
      </c>
      <c r="Q2087" s="171">
        <v>42.12</v>
      </c>
      <c r="R2087" s="171">
        <v>39.94</v>
      </c>
      <c r="S2087" s="171">
        <v>38.92</v>
      </c>
      <c r="T2087" s="171">
        <v>39.94</v>
      </c>
      <c r="U2087" s="171">
        <v>42.12</v>
      </c>
      <c r="V2087" s="171">
        <v>39.99</v>
      </c>
      <c r="W2087" s="171">
        <v>39.090000000000003</v>
      </c>
      <c r="X2087" s="171">
        <v>39.94</v>
      </c>
      <c r="Y2087" s="171">
        <v>42.44</v>
      </c>
      <c r="Z2087" s="171">
        <v>43.84</v>
      </c>
      <c r="AA2087" s="171">
        <v>43.84</v>
      </c>
      <c r="AB2087" s="171">
        <v>51.9</v>
      </c>
      <c r="AC2087" s="171">
        <v>38.03</v>
      </c>
      <c r="AD2087" s="171">
        <v>36.11</v>
      </c>
      <c r="AF2087" s="171">
        <f t="shared" si="98"/>
        <v>2014</v>
      </c>
      <c r="AG2087" s="171">
        <f t="shared" si="99"/>
        <v>18</v>
      </c>
      <c r="AH2087" s="700">
        <f>SUMIF(D$3:$AA2087,"&lt;="&amp;$AH$1)/COUNTIF(D$3:$AA2087,"&lt;="&amp;$AH$1)</f>
        <v>31.428316007052175</v>
      </c>
    </row>
    <row r="2088" spans="2:34" x14ac:dyDescent="0.25">
      <c r="B2088" s="910">
        <v>41750</v>
      </c>
      <c r="C2088" s="581">
        <f t="shared" si="97"/>
        <v>4</v>
      </c>
      <c r="D2088" s="171">
        <v>27.46</v>
      </c>
      <c r="E2088" s="171">
        <v>23</v>
      </c>
      <c r="F2088" s="171">
        <v>19.940000000000001</v>
      </c>
      <c r="G2088" s="171">
        <v>19.88</v>
      </c>
      <c r="H2088" s="171">
        <v>20.09</v>
      </c>
      <c r="I2088" s="171">
        <v>28.740000000000002</v>
      </c>
      <c r="J2088" s="171">
        <v>29.45</v>
      </c>
      <c r="K2088" s="171">
        <v>20.61</v>
      </c>
      <c r="L2088" s="171">
        <v>29.79</v>
      </c>
      <c r="M2088" s="171">
        <v>32.44</v>
      </c>
      <c r="N2088" s="171">
        <v>34.99</v>
      </c>
      <c r="O2088" s="171">
        <v>35</v>
      </c>
      <c r="P2088" s="171">
        <v>33.86</v>
      </c>
      <c r="Q2088" s="171">
        <v>30.650000000000002</v>
      </c>
      <c r="R2088" s="171">
        <v>29.79</v>
      </c>
      <c r="S2088" s="171">
        <v>26.8</v>
      </c>
      <c r="T2088" s="171">
        <v>27.990000000000002</v>
      </c>
      <c r="U2088" s="171">
        <v>34.94</v>
      </c>
      <c r="V2088" s="171">
        <v>40</v>
      </c>
      <c r="W2088" s="171">
        <v>40</v>
      </c>
      <c r="X2088" s="171">
        <v>42.44</v>
      </c>
      <c r="Y2088" s="171">
        <v>47.44</v>
      </c>
      <c r="Z2088" s="171">
        <v>49.94</v>
      </c>
      <c r="AA2088" s="171">
        <v>40.410000000000004</v>
      </c>
      <c r="AB2088" s="171">
        <v>49.94</v>
      </c>
      <c r="AC2088" s="171">
        <v>20.61</v>
      </c>
      <c r="AD2088" s="171">
        <v>30.78</v>
      </c>
      <c r="AF2088" s="171">
        <f t="shared" si="98"/>
        <v>2014</v>
      </c>
      <c r="AG2088" s="171">
        <f t="shared" si="99"/>
        <v>22</v>
      </c>
      <c r="AH2088" s="700">
        <f>SUMIF(D$3:$AA2088,"&lt;="&amp;$AH$1)/COUNTIF(D$3:$AA2088,"&lt;="&amp;$AH$1)</f>
        <v>31.426910327241892</v>
      </c>
    </row>
    <row r="2089" spans="2:34" x14ac:dyDescent="0.25">
      <c r="B2089" s="910">
        <v>41751</v>
      </c>
      <c r="C2089" s="581">
        <f t="shared" si="97"/>
        <v>4</v>
      </c>
      <c r="D2089" s="171">
        <v>36.1</v>
      </c>
      <c r="E2089" s="171">
        <v>35.94</v>
      </c>
      <c r="F2089" s="171">
        <v>31.810000000000002</v>
      </c>
      <c r="G2089" s="171">
        <v>31.150000000000002</v>
      </c>
      <c r="H2089" s="171">
        <v>29.7</v>
      </c>
      <c r="I2089" s="171">
        <v>31.400000000000002</v>
      </c>
      <c r="J2089" s="171">
        <v>40.67</v>
      </c>
      <c r="K2089" s="171">
        <v>49.94</v>
      </c>
      <c r="L2089" s="171">
        <v>54.160000000000004</v>
      </c>
      <c r="M2089" s="171">
        <v>55.120000000000005</v>
      </c>
      <c r="N2089" s="171">
        <v>51</v>
      </c>
      <c r="O2089" s="171">
        <v>48</v>
      </c>
      <c r="P2089" s="171">
        <v>46.72</v>
      </c>
      <c r="Q2089" s="171">
        <v>46.72</v>
      </c>
      <c r="R2089" s="171">
        <v>44.26</v>
      </c>
      <c r="S2089" s="171">
        <v>43.94</v>
      </c>
      <c r="T2089" s="171">
        <v>44.160000000000004</v>
      </c>
      <c r="U2089" s="171">
        <v>47.44</v>
      </c>
      <c r="V2089" s="171">
        <v>44.94</v>
      </c>
      <c r="W2089" s="171">
        <v>45.15</v>
      </c>
      <c r="X2089" s="171">
        <v>45.67</v>
      </c>
      <c r="Y2089" s="171">
        <v>44.94</v>
      </c>
      <c r="Z2089" s="171">
        <v>44</v>
      </c>
      <c r="AA2089" s="171">
        <v>43.44</v>
      </c>
      <c r="AB2089" s="171">
        <v>55.120000000000005</v>
      </c>
      <c r="AC2089" s="171">
        <v>43.94</v>
      </c>
      <c r="AD2089" s="171">
        <v>38.730000000000004</v>
      </c>
      <c r="AF2089" s="171">
        <f t="shared" si="98"/>
        <v>2014</v>
      </c>
      <c r="AG2089" s="171">
        <f t="shared" si="99"/>
        <v>7</v>
      </c>
      <c r="AH2089" s="700">
        <f>SUMIF(D$3:$AA2089,"&lt;="&amp;$AH$1)/COUNTIF(D$3:$AA2089,"&lt;="&amp;$AH$1)</f>
        <v>31.427928753489574</v>
      </c>
    </row>
    <row r="2090" spans="2:34" x14ac:dyDescent="0.25">
      <c r="B2090" s="910">
        <v>41752</v>
      </c>
      <c r="C2090" s="581">
        <f t="shared" si="97"/>
        <v>4</v>
      </c>
      <c r="D2090" s="171">
        <v>31.96</v>
      </c>
      <c r="E2090" s="171">
        <v>31.04</v>
      </c>
      <c r="F2090" s="171">
        <v>31.96</v>
      </c>
      <c r="G2090" s="171">
        <v>31.95</v>
      </c>
      <c r="H2090" s="171">
        <v>28.94</v>
      </c>
      <c r="I2090" s="171">
        <v>34.33</v>
      </c>
      <c r="J2090" s="171">
        <v>40.590000000000003</v>
      </c>
      <c r="K2090" s="171">
        <v>46.49</v>
      </c>
      <c r="L2090" s="171">
        <v>50.800000000000004</v>
      </c>
      <c r="M2090" s="171">
        <v>44</v>
      </c>
      <c r="N2090" s="171">
        <v>44.94</v>
      </c>
      <c r="O2090" s="171">
        <v>47.44</v>
      </c>
      <c r="P2090" s="171">
        <v>44.94</v>
      </c>
      <c r="Q2090" s="171">
        <v>44.94</v>
      </c>
      <c r="R2090" s="171">
        <v>44.94</v>
      </c>
      <c r="S2090" s="171">
        <v>43.82</v>
      </c>
      <c r="T2090" s="171">
        <v>44.94</v>
      </c>
      <c r="U2090" s="171">
        <v>47.44</v>
      </c>
      <c r="V2090" s="171">
        <v>45</v>
      </c>
      <c r="W2090" s="171">
        <v>46.32</v>
      </c>
      <c r="X2090" s="171">
        <v>47.44</v>
      </c>
      <c r="Y2090" s="171">
        <v>47.44</v>
      </c>
      <c r="Z2090" s="171">
        <v>44</v>
      </c>
      <c r="AA2090" s="171">
        <v>37</v>
      </c>
      <c r="AB2090" s="171">
        <v>50.800000000000004</v>
      </c>
      <c r="AC2090" s="171">
        <v>43.82</v>
      </c>
      <c r="AD2090" s="171">
        <v>37.76</v>
      </c>
      <c r="AF2090" s="171">
        <f t="shared" si="98"/>
        <v>2014</v>
      </c>
      <c r="AG2090" s="171">
        <f t="shared" si="99"/>
        <v>8</v>
      </c>
      <c r="AH2090" s="700">
        <f>SUMIF(D$3:$AA2090,"&lt;="&amp;$AH$1)/COUNTIF(D$3:$AA2090,"&lt;="&amp;$AH$1)</f>
        <v>31.428920296008812</v>
      </c>
    </row>
    <row r="2091" spans="2:34" x14ac:dyDescent="0.25">
      <c r="B2091" s="910">
        <v>41753</v>
      </c>
      <c r="C2091" s="581">
        <f t="shared" si="97"/>
        <v>4</v>
      </c>
      <c r="D2091" s="171">
        <v>37.32</v>
      </c>
      <c r="E2091" s="171">
        <v>32.29</v>
      </c>
      <c r="F2091" s="171">
        <v>31.63</v>
      </c>
      <c r="G2091" s="171">
        <v>31.38</v>
      </c>
      <c r="H2091" s="171">
        <v>31.900000000000002</v>
      </c>
      <c r="I2091" s="171">
        <v>32.160000000000004</v>
      </c>
      <c r="J2091" s="171">
        <v>39.83</v>
      </c>
      <c r="K2091" s="171">
        <v>45.42</v>
      </c>
      <c r="L2091" s="171">
        <v>46.730000000000004</v>
      </c>
      <c r="M2091" s="171">
        <v>42.56</v>
      </c>
      <c r="N2091" s="171">
        <v>45</v>
      </c>
      <c r="O2091" s="171">
        <v>48.28</v>
      </c>
      <c r="P2091" s="171">
        <v>47.44</v>
      </c>
      <c r="Q2091" s="171">
        <v>44.94</v>
      </c>
      <c r="R2091" s="171">
        <v>41.33</v>
      </c>
      <c r="S2091" s="171">
        <v>40.36</v>
      </c>
      <c r="T2091" s="171">
        <v>40.869999999999997</v>
      </c>
      <c r="U2091" s="171">
        <v>39.94</v>
      </c>
      <c r="V2091" s="171">
        <v>39.97</v>
      </c>
      <c r="W2091" s="171">
        <v>39.950000000000003</v>
      </c>
      <c r="X2091" s="171">
        <v>39.450000000000003</v>
      </c>
      <c r="Y2091" s="171">
        <v>42.44</v>
      </c>
      <c r="Z2091" s="171">
        <v>43.38</v>
      </c>
      <c r="AA2091" s="171">
        <v>35.980000000000004</v>
      </c>
      <c r="AB2091" s="171">
        <v>48.28</v>
      </c>
      <c r="AC2091" s="171">
        <v>39.450000000000003</v>
      </c>
      <c r="AD2091" s="171">
        <v>36.93</v>
      </c>
      <c r="AF2091" s="171">
        <f t="shared" si="98"/>
        <v>2014</v>
      </c>
      <c r="AG2091" s="171">
        <f t="shared" si="99"/>
        <v>16</v>
      </c>
      <c r="AH2091" s="700">
        <f>SUMIF(D$3:$AA2091,"&lt;="&amp;$AH$1)/COUNTIF(D$3:$AA2091,"&lt;="&amp;$AH$1)</f>
        <v>31.434612774209263</v>
      </c>
    </row>
    <row r="2092" spans="2:34" x14ac:dyDescent="0.25">
      <c r="B2092" s="910">
        <v>42156</v>
      </c>
      <c r="C2092" s="581">
        <f>MONTH(B2092)</f>
        <v>6</v>
      </c>
      <c r="D2092" s="171">
        <v>20.3</v>
      </c>
      <c r="E2092" s="171">
        <v>26.96</v>
      </c>
      <c r="F2092" s="171">
        <v>19.260000000000002</v>
      </c>
      <c r="G2092" s="171">
        <v>17.23</v>
      </c>
      <c r="H2092" s="171">
        <v>15.94</v>
      </c>
      <c r="I2092" s="171">
        <v>15.11</v>
      </c>
      <c r="J2092" s="171">
        <v>14.23</v>
      </c>
      <c r="K2092" s="171">
        <v>12.07</v>
      </c>
      <c r="L2092" s="171">
        <v>11.120000000000001</v>
      </c>
      <c r="M2092" s="171">
        <v>13.89</v>
      </c>
      <c r="N2092" s="171">
        <v>15.92</v>
      </c>
      <c r="O2092" s="171">
        <v>19.96</v>
      </c>
      <c r="P2092" s="171">
        <v>22.64</v>
      </c>
      <c r="Q2092" s="171">
        <v>22.54</v>
      </c>
      <c r="R2092" s="171">
        <v>22.06</v>
      </c>
      <c r="S2092" s="171">
        <v>19.96</v>
      </c>
      <c r="T2092" s="171">
        <v>19.96</v>
      </c>
      <c r="U2092" s="171">
        <v>10.69</v>
      </c>
      <c r="V2092" s="171">
        <v>13.58</v>
      </c>
      <c r="W2092" s="171">
        <v>24.96</v>
      </c>
      <c r="X2092" s="171">
        <v>19.990000000000002</v>
      </c>
      <c r="Y2092" s="171">
        <v>24.96</v>
      </c>
      <c r="Z2092" s="171">
        <v>27.01</v>
      </c>
      <c r="AA2092" s="171">
        <v>37.270000000000003</v>
      </c>
      <c r="AB2092" s="171">
        <v>39.96</v>
      </c>
      <c r="AC2092" s="171">
        <v>33.53</v>
      </c>
      <c r="AD2092" s="171">
        <v>46</v>
      </c>
      <c r="AF2092" s="171">
        <f t="shared" si="98"/>
        <v>2015</v>
      </c>
      <c r="AG2092" s="171">
        <f t="shared" si="99"/>
        <v>24</v>
      </c>
      <c r="AH2092" s="700">
        <f>SUMIF(D$3:$AA2092,"&lt;="&amp;$AH$1)/COUNTIF(D$3:$AA2092,"&lt;="&amp;$AH$1)</f>
        <v>31.417257049497845</v>
      </c>
    </row>
    <row r="2093" spans="2:34" x14ac:dyDescent="0.25">
      <c r="B2093" s="910">
        <v>42157</v>
      </c>
      <c r="C2093" s="581">
        <f t="shared" ref="C2093:C2156" si="100">MONTH(B2093)</f>
        <v>6</v>
      </c>
      <c r="D2093" s="171">
        <v>33.04</v>
      </c>
      <c r="E2093" s="171">
        <v>27.11</v>
      </c>
      <c r="F2093" s="171">
        <v>28.23</v>
      </c>
      <c r="G2093" s="171">
        <v>20.37</v>
      </c>
      <c r="H2093" s="171">
        <v>16.75</v>
      </c>
      <c r="I2093" s="171">
        <v>16</v>
      </c>
      <c r="J2093" s="171">
        <v>17.73</v>
      </c>
      <c r="K2093" s="171">
        <v>24.19</v>
      </c>
      <c r="L2093" s="171">
        <v>36</v>
      </c>
      <c r="M2093" s="171">
        <v>40.28</v>
      </c>
      <c r="N2093" s="171">
        <v>57.44</v>
      </c>
      <c r="O2093" s="171">
        <v>57.44</v>
      </c>
      <c r="P2093" s="171">
        <v>44.94</v>
      </c>
      <c r="Q2093" s="171">
        <v>36.590000000000003</v>
      </c>
      <c r="R2093" s="171">
        <v>32.96</v>
      </c>
      <c r="S2093" s="171">
        <v>33</v>
      </c>
      <c r="T2093" s="171">
        <v>32.44</v>
      </c>
      <c r="U2093" s="171">
        <v>34.94</v>
      </c>
      <c r="V2093" s="171">
        <v>38</v>
      </c>
      <c r="W2093" s="171">
        <v>31.310000000000002</v>
      </c>
      <c r="X2093" s="171">
        <v>30</v>
      </c>
      <c r="Y2093" s="171">
        <v>27.1</v>
      </c>
      <c r="Z2093" s="171">
        <v>25.2</v>
      </c>
      <c r="AA2093" s="171">
        <v>39.99</v>
      </c>
      <c r="AB2093" s="171">
        <v>44.94</v>
      </c>
      <c r="AC2093" s="171">
        <v>26.97</v>
      </c>
      <c r="AD2093" s="171">
        <v>39.11</v>
      </c>
      <c r="AF2093" s="171">
        <f t="shared" si="98"/>
        <v>2015</v>
      </c>
      <c r="AG2093" s="171">
        <f t="shared" si="99"/>
        <v>21</v>
      </c>
      <c r="AH2093" s="700">
        <f>SUMIF(D$3:$AA2093,"&lt;="&amp;$AH$1)/COUNTIF(D$3:$AA2093,"&lt;="&amp;$AH$1)</f>
        <v>31.4149283858102</v>
      </c>
    </row>
    <row r="2094" spans="2:34" x14ac:dyDescent="0.25">
      <c r="B2094" s="910">
        <v>42158</v>
      </c>
      <c r="C2094" s="581">
        <f t="shared" si="100"/>
        <v>6</v>
      </c>
      <c r="D2094" s="171">
        <v>33.04</v>
      </c>
      <c r="E2094" s="171">
        <v>27.11</v>
      </c>
      <c r="F2094" s="171">
        <v>28.23</v>
      </c>
      <c r="G2094" s="171">
        <v>20.37</v>
      </c>
      <c r="H2094" s="171">
        <v>16.75</v>
      </c>
      <c r="I2094" s="171">
        <v>16</v>
      </c>
      <c r="J2094" s="171">
        <v>17.73</v>
      </c>
      <c r="K2094" s="171">
        <v>24.19</v>
      </c>
      <c r="L2094" s="171">
        <v>36</v>
      </c>
      <c r="M2094" s="171">
        <v>40.28</v>
      </c>
      <c r="N2094" s="171">
        <v>57.44</v>
      </c>
      <c r="O2094" s="171">
        <v>57.44</v>
      </c>
      <c r="P2094" s="171">
        <v>44.94</v>
      </c>
      <c r="Q2094" s="171">
        <v>36.590000000000003</v>
      </c>
      <c r="R2094" s="171">
        <v>32.96</v>
      </c>
      <c r="S2094" s="171">
        <v>33</v>
      </c>
      <c r="T2094" s="171">
        <v>32.44</v>
      </c>
      <c r="U2094" s="171">
        <v>34.94</v>
      </c>
      <c r="V2094" s="171">
        <v>38</v>
      </c>
      <c r="W2094" s="171">
        <v>31.310000000000002</v>
      </c>
      <c r="X2094" s="171">
        <v>30</v>
      </c>
      <c r="Y2094" s="171">
        <v>27.1</v>
      </c>
      <c r="Z2094" s="171">
        <v>25.2</v>
      </c>
      <c r="AA2094" s="171">
        <v>39.99</v>
      </c>
      <c r="AB2094" s="171">
        <v>44.94</v>
      </c>
      <c r="AC2094" s="171">
        <v>26.97</v>
      </c>
      <c r="AD2094" s="171">
        <v>39.11</v>
      </c>
      <c r="AF2094" s="171">
        <f t="shared" si="98"/>
        <v>2015</v>
      </c>
      <c r="AG2094" s="171">
        <f t="shared" si="99"/>
        <v>21</v>
      </c>
      <c r="AH2094" s="700">
        <f>SUMIF(D$3:$AA2094,"&lt;="&amp;$AH$1)/COUNTIF(D$3:$AA2094,"&lt;="&amp;$AH$1)</f>
        <v>31.412605625301868</v>
      </c>
    </row>
    <row r="2095" spans="2:34" x14ac:dyDescent="0.25">
      <c r="B2095" s="910">
        <v>42159</v>
      </c>
      <c r="C2095" s="581">
        <f t="shared" si="100"/>
        <v>6</v>
      </c>
      <c r="D2095" s="171">
        <v>46.65</v>
      </c>
      <c r="E2095" s="171">
        <v>51.27</v>
      </c>
      <c r="F2095" s="171">
        <v>40.270000000000003</v>
      </c>
      <c r="G2095" s="171">
        <v>37.08</v>
      </c>
      <c r="H2095" s="171">
        <v>39.75</v>
      </c>
      <c r="I2095" s="171">
        <v>35.86</v>
      </c>
      <c r="J2095" s="171">
        <v>27.84</v>
      </c>
      <c r="K2095" s="171">
        <v>41.08</v>
      </c>
      <c r="L2095" s="171">
        <v>43.21</v>
      </c>
      <c r="M2095" s="171">
        <v>41.35</v>
      </c>
      <c r="N2095" s="171">
        <v>53.09</v>
      </c>
      <c r="O2095" s="171">
        <v>51.94</v>
      </c>
      <c r="P2095" s="171">
        <v>59.65</v>
      </c>
      <c r="Q2095" s="171">
        <v>57.69</v>
      </c>
      <c r="R2095" s="171">
        <v>58.06</v>
      </c>
      <c r="S2095" s="171">
        <v>54.53</v>
      </c>
      <c r="T2095" s="171">
        <v>48.230000000000004</v>
      </c>
      <c r="U2095" s="171">
        <v>48.93</v>
      </c>
      <c r="V2095" s="171">
        <v>45.32</v>
      </c>
      <c r="W2095" s="171">
        <v>40.01</v>
      </c>
      <c r="X2095" s="171">
        <v>50.24</v>
      </c>
      <c r="Y2095" s="171">
        <v>44.2</v>
      </c>
      <c r="Z2095" s="171">
        <v>38.94</v>
      </c>
      <c r="AA2095" s="171">
        <v>52.44</v>
      </c>
      <c r="AB2095" s="171">
        <v>58.63</v>
      </c>
      <c r="AC2095" s="171">
        <v>42.550000000000004</v>
      </c>
      <c r="AD2095" s="171">
        <v>50.75</v>
      </c>
      <c r="AF2095" s="171">
        <f t="shared" si="98"/>
        <v>2015</v>
      </c>
      <c r="AG2095" s="171">
        <f t="shared" si="99"/>
        <v>9</v>
      </c>
      <c r="AH2095" s="700">
        <f>SUMIF(D$3:$AA2095,"&lt;="&amp;$AH$1)/COUNTIF(D$3:$AA2095,"&lt;="&amp;$AH$1)</f>
        <v>31.416192917898375</v>
      </c>
    </row>
    <row r="2096" spans="2:34" x14ac:dyDescent="0.25">
      <c r="B2096" s="910">
        <v>42160</v>
      </c>
      <c r="C2096" s="581">
        <f t="shared" si="100"/>
        <v>6</v>
      </c>
      <c r="D2096" s="171">
        <v>43.32</v>
      </c>
      <c r="E2096" s="171">
        <v>33.28</v>
      </c>
      <c r="F2096" s="171">
        <v>33.75</v>
      </c>
      <c r="G2096" s="171">
        <v>28.1</v>
      </c>
      <c r="H2096" s="171">
        <v>20.18</v>
      </c>
      <c r="I2096" s="171">
        <v>24.150000000000002</v>
      </c>
      <c r="J2096" s="171">
        <v>23.78</v>
      </c>
      <c r="K2096" s="171">
        <v>31.740000000000002</v>
      </c>
      <c r="L2096" s="171">
        <v>40.39</v>
      </c>
      <c r="M2096" s="171">
        <v>46.07</v>
      </c>
      <c r="N2096" s="171">
        <v>48.910000000000004</v>
      </c>
      <c r="O2096" s="171">
        <v>60</v>
      </c>
      <c r="P2096" s="171">
        <v>50.57</v>
      </c>
      <c r="Q2096" s="171">
        <v>57.44</v>
      </c>
      <c r="R2096" s="171">
        <v>58.01</v>
      </c>
      <c r="S2096" s="171">
        <v>53.09</v>
      </c>
      <c r="T2096" s="171">
        <v>54.93</v>
      </c>
      <c r="U2096" s="171">
        <v>54</v>
      </c>
      <c r="V2096" s="171">
        <v>59.96</v>
      </c>
      <c r="W2096" s="171">
        <v>39.96</v>
      </c>
      <c r="X2096" s="171">
        <v>46.76</v>
      </c>
      <c r="Y2096" s="171">
        <v>48.14</v>
      </c>
      <c r="Z2096" s="171">
        <v>37.36</v>
      </c>
      <c r="AA2096" s="171">
        <v>38.96</v>
      </c>
      <c r="AB2096" s="171">
        <v>50.18</v>
      </c>
      <c r="AC2096" s="171">
        <v>34.17</v>
      </c>
      <c r="AD2096" s="171">
        <v>52.47</v>
      </c>
      <c r="AF2096" s="171">
        <f t="shared" si="98"/>
        <v>2015</v>
      </c>
      <c r="AG2096" s="171">
        <f t="shared" si="99"/>
        <v>11</v>
      </c>
      <c r="AH2096" s="700">
        <f>SUMIF(D$3:$AA2096,"&lt;="&amp;$AH$1)/COUNTIF(D$3:$AA2096,"&lt;="&amp;$AH$1)</f>
        <v>31.416558958283183</v>
      </c>
    </row>
    <row r="2097" spans="2:34" x14ac:dyDescent="0.25">
      <c r="B2097" s="910">
        <v>42163</v>
      </c>
      <c r="C2097" s="581">
        <f t="shared" si="100"/>
        <v>6</v>
      </c>
      <c r="D2097" s="171">
        <v>38.35</v>
      </c>
      <c r="E2097" s="171">
        <v>24.29</v>
      </c>
      <c r="F2097" s="171">
        <v>21.53</v>
      </c>
      <c r="G2097" s="171">
        <v>18.940000000000001</v>
      </c>
      <c r="H2097" s="171">
        <v>16.25</v>
      </c>
      <c r="I2097" s="171">
        <v>16.95</v>
      </c>
      <c r="J2097" s="171">
        <v>18.100000000000001</v>
      </c>
      <c r="K2097" s="171">
        <v>31.54</v>
      </c>
      <c r="L2097" s="171">
        <v>41.4</v>
      </c>
      <c r="M2097" s="171">
        <v>46.910000000000004</v>
      </c>
      <c r="N2097" s="171">
        <v>62.65</v>
      </c>
      <c r="O2097" s="171">
        <v>52.44</v>
      </c>
      <c r="P2097" s="171">
        <v>59.39</v>
      </c>
      <c r="Q2097" s="171">
        <v>59.620000000000005</v>
      </c>
      <c r="R2097" s="171">
        <v>60.120000000000005</v>
      </c>
      <c r="S2097" s="171">
        <v>49.94</v>
      </c>
      <c r="T2097" s="171">
        <v>37.06</v>
      </c>
      <c r="U2097" s="171">
        <v>35.340000000000003</v>
      </c>
      <c r="V2097" s="171">
        <v>32.92</v>
      </c>
      <c r="W2097" s="171">
        <v>34.730000000000004</v>
      </c>
      <c r="X2097" s="171">
        <v>36.97</v>
      </c>
      <c r="Y2097" s="171">
        <v>34.97</v>
      </c>
      <c r="Z2097" s="171">
        <v>33.99</v>
      </c>
      <c r="AA2097" s="171">
        <v>44.74</v>
      </c>
      <c r="AB2097" s="171">
        <v>49.730000000000004</v>
      </c>
      <c r="AC2097" s="171">
        <v>29.37</v>
      </c>
      <c r="AD2097" s="171">
        <v>47.34</v>
      </c>
      <c r="AF2097" s="171">
        <f t="shared" si="98"/>
        <v>2015</v>
      </c>
      <c r="AG2097" s="171">
        <f t="shared" si="99"/>
        <v>16</v>
      </c>
      <c r="AH2097" s="700">
        <f>SUMIF(D$3:$AA2097,"&lt;="&amp;$AH$1)/COUNTIF(D$3:$AA2097,"&lt;="&amp;$AH$1)</f>
        <v>31.414792218742555</v>
      </c>
    </row>
    <row r="2098" spans="2:34" x14ac:dyDescent="0.25">
      <c r="B2098" s="910">
        <v>42164</v>
      </c>
      <c r="C2098" s="581">
        <f t="shared" si="100"/>
        <v>6</v>
      </c>
      <c r="D2098" s="171">
        <v>36.270000000000003</v>
      </c>
      <c r="E2098" s="171">
        <v>25.01</v>
      </c>
      <c r="F2098" s="171">
        <v>24.19</v>
      </c>
      <c r="G2098" s="171">
        <v>19.05</v>
      </c>
      <c r="H2098" s="171">
        <v>17.940000000000001</v>
      </c>
      <c r="I2098" s="171">
        <v>17.34</v>
      </c>
      <c r="J2098" s="171">
        <v>22.330000000000002</v>
      </c>
      <c r="K2098" s="171">
        <v>40.42</v>
      </c>
      <c r="L2098" s="171">
        <v>39.96</v>
      </c>
      <c r="M2098" s="171">
        <v>43.62</v>
      </c>
      <c r="N2098" s="171">
        <v>47.78</v>
      </c>
      <c r="O2098" s="171">
        <v>44</v>
      </c>
      <c r="P2098" s="171">
        <v>47.01</v>
      </c>
      <c r="Q2098" s="171">
        <v>44.94</v>
      </c>
      <c r="R2098" s="171">
        <v>46.38</v>
      </c>
      <c r="S2098" s="171">
        <v>49.94</v>
      </c>
      <c r="T2098" s="171">
        <v>42.44</v>
      </c>
      <c r="U2098" s="171">
        <v>39.85</v>
      </c>
      <c r="V2098" s="171">
        <v>35.04</v>
      </c>
      <c r="W2098" s="171">
        <v>36.130000000000003</v>
      </c>
      <c r="X2098" s="171">
        <v>38.1</v>
      </c>
      <c r="Y2098" s="171">
        <v>38.160000000000004</v>
      </c>
      <c r="Z2098" s="171">
        <v>35.29</v>
      </c>
      <c r="AA2098" s="171">
        <v>34.910000000000004</v>
      </c>
      <c r="AB2098" s="171">
        <v>40.700000000000003</v>
      </c>
      <c r="AC2098" s="171">
        <v>29.61</v>
      </c>
      <c r="AD2098" s="171">
        <v>42.94</v>
      </c>
      <c r="AF2098" s="171">
        <f t="shared" si="98"/>
        <v>2015</v>
      </c>
      <c r="AG2098" s="171">
        <f t="shared" si="99"/>
        <v>17</v>
      </c>
      <c r="AH2098" s="700">
        <f>SUMIF(D$3:$AA2098,"&lt;="&amp;$AH$1)/COUNTIF(D$3:$AA2098,"&lt;="&amp;$AH$1)</f>
        <v>31.415296311894668</v>
      </c>
    </row>
    <row r="2099" spans="2:34" x14ac:dyDescent="0.25">
      <c r="B2099" s="910">
        <v>42165</v>
      </c>
      <c r="C2099" s="581">
        <f t="shared" si="100"/>
        <v>6</v>
      </c>
      <c r="D2099" s="171">
        <v>35.520000000000003</v>
      </c>
      <c r="E2099" s="171">
        <v>27.990000000000002</v>
      </c>
      <c r="F2099" s="171">
        <v>25.59</v>
      </c>
      <c r="G2099" s="171">
        <v>24.59</v>
      </c>
      <c r="H2099" s="171">
        <v>25.34</v>
      </c>
      <c r="I2099" s="171">
        <v>29.73</v>
      </c>
      <c r="J2099" s="171">
        <v>27.17</v>
      </c>
      <c r="K2099" s="171">
        <v>39.130000000000003</v>
      </c>
      <c r="L2099" s="171">
        <v>42.18</v>
      </c>
      <c r="M2099" s="171">
        <v>42.96</v>
      </c>
      <c r="N2099" s="171">
        <v>39.94</v>
      </c>
      <c r="O2099" s="171">
        <v>44.94</v>
      </c>
      <c r="P2099" s="171">
        <v>41.49</v>
      </c>
      <c r="Q2099" s="171">
        <v>42.44</v>
      </c>
      <c r="R2099" s="171">
        <v>41.15</v>
      </c>
      <c r="S2099" s="171">
        <v>39.94</v>
      </c>
      <c r="T2099" s="171">
        <v>33.660000000000004</v>
      </c>
      <c r="U2099" s="171">
        <v>32.94</v>
      </c>
      <c r="V2099" s="171">
        <v>34.96</v>
      </c>
      <c r="W2099" s="171">
        <v>38.46</v>
      </c>
      <c r="X2099" s="171">
        <v>39.700000000000003</v>
      </c>
      <c r="Y2099" s="171">
        <v>37.08</v>
      </c>
      <c r="Z2099" s="171">
        <v>35.130000000000003</v>
      </c>
      <c r="AA2099" s="171">
        <v>35.92</v>
      </c>
      <c r="AB2099" s="171">
        <v>29.95</v>
      </c>
      <c r="AC2099" s="171">
        <v>31.650000000000002</v>
      </c>
      <c r="AD2099" s="171">
        <v>39.380000000000003</v>
      </c>
      <c r="AF2099" s="171">
        <f t="shared" si="98"/>
        <v>2015</v>
      </c>
      <c r="AG2099" s="171">
        <f t="shared" si="99"/>
        <v>22</v>
      </c>
      <c r="AH2099" s="700">
        <f>SUMIF(D$3:$AA2099,"&lt;="&amp;$AH$1)/COUNTIF(D$3:$AA2099,"&lt;="&amp;$AH$1)</f>
        <v>31.420037853752412</v>
      </c>
    </row>
    <row r="2100" spans="2:34" x14ac:dyDescent="0.25">
      <c r="B2100" s="910">
        <v>42166</v>
      </c>
      <c r="C2100" s="581">
        <f t="shared" si="100"/>
        <v>6</v>
      </c>
      <c r="D2100" s="171">
        <v>40.14</v>
      </c>
      <c r="E2100" s="171">
        <v>28.310000000000002</v>
      </c>
      <c r="F2100" s="171">
        <v>25.98</v>
      </c>
      <c r="G2100" s="171">
        <v>25.91</v>
      </c>
      <c r="H2100" s="171">
        <v>24.85</v>
      </c>
      <c r="I2100" s="171">
        <v>24.150000000000002</v>
      </c>
      <c r="J2100" s="171">
        <v>26.69</v>
      </c>
      <c r="K2100" s="171">
        <v>31.52</v>
      </c>
      <c r="L2100" s="171">
        <v>43.08</v>
      </c>
      <c r="M2100" s="171">
        <v>49.59</v>
      </c>
      <c r="N2100" s="171">
        <v>43.51</v>
      </c>
      <c r="O2100" s="171">
        <v>45.25</v>
      </c>
      <c r="P2100" s="171">
        <v>49.4</v>
      </c>
      <c r="Q2100" s="171">
        <v>51.15</v>
      </c>
      <c r="R2100" s="171">
        <v>52.44</v>
      </c>
      <c r="S2100" s="171">
        <v>48.97</v>
      </c>
      <c r="T2100" s="171">
        <v>53.77</v>
      </c>
      <c r="U2100" s="171">
        <v>49.99</v>
      </c>
      <c r="V2100" s="171">
        <v>43.71</v>
      </c>
      <c r="W2100" s="171">
        <v>42.910000000000004</v>
      </c>
      <c r="X2100" s="171">
        <v>44.96</v>
      </c>
      <c r="Y2100" s="171">
        <v>41.79</v>
      </c>
      <c r="Z2100" s="171">
        <v>41.19</v>
      </c>
      <c r="AA2100" s="171">
        <v>40.96</v>
      </c>
      <c r="AB2100" s="171">
        <v>33.39</v>
      </c>
      <c r="AC2100" s="171">
        <v>32.32</v>
      </c>
      <c r="AD2100" s="171">
        <v>47.97</v>
      </c>
      <c r="AF2100" s="171">
        <f t="shared" si="98"/>
        <v>2015</v>
      </c>
      <c r="AG2100" s="171">
        <f t="shared" si="99"/>
        <v>11</v>
      </c>
      <c r="AH2100" s="700">
        <f>SUMIF(D$3:$AA2100,"&lt;="&amp;$AH$1)/COUNTIF(D$3:$AA2100,"&lt;="&amp;$AH$1)</f>
        <v>31.42039029662552</v>
      </c>
    </row>
    <row r="2101" spans="2:34" x14ac:dyDescent="0.25">
      <c r="B2101" s="910">
        <v>42167</v>
      </c>
      <c r="C2101" s="581">
        <f t="shared" si="100"/>
        <v>6</v>
      </c>
      <c r="D2101" s="171">
        <v>41.18</v>
      </c>
      <c r="E2101" s="171">
        <v>30.03</v>
      </c>
      <c r="F2101" s="171">
        <v>29.46</v>
      </c>
      <c r="G2101" s="171">
        <v>26.96</v>
      </c>
      <c r="H2101" s="171">
        <v>25.88</v>
      </c>
      <c r="I2101" s="171">
        <v>26.95</v>
      </c>
      <c r="J2101" s="171">
        <v>26.54</v>
      </c>
      <c r="K2101" s="171">
        <v>38.21</v>
      </c>
      <c r="L2101" s="171">
        <v>49.7</v>
      </c>
      <c r="M2101" s="171">
        <v>51.64</v>
      </c>
      <c r="N2101" s="171">
        <v>44.45</v>
      </c>
      <c r="O2101" s="171">
        <v>44.94</v>
      </c>
      <c r="P2101" s="171">
        <v>47.44</v>
      </c>
      <c r="Q2101" s="171">
        <v>44.99</v>
      </c>
      <c r="R2101" s="171">
        <v>56</v>
      </c>
      <c r="S2101" s="171">
        <v>53.27</v>
      </c>
      <c r="T2101" s="171">
        <v>39.94</v>
      </c>
      <c r="U2101" s="171">
        <v>45</v>
      </c>
      <c r="V2101" s="171">
        <v>37.99</v>
      </c>
      <c r="W2101" s="171">
        <v>40.72</v>
      </c>
      <c r="X2101" s="171">
        <v>42.65</v>
      </c>
      <c r="Y2101" s="171">
        <v>42.910000000000004</v>
      </c>
      <c r="Z2101" s="171">
        <v>43.99</v>
      </c>
      <c r="AA2101" s="171">
        <v>41.02</v>
      </c>
      <c r="AB2101" s="171">
        <v>57.61</v>
      </c>
      <c r="AC2101" s="171">
        <v>36.6</v>
      </c>
      <c r="AD2101" s="171">
        <v>45.75</v>
      </c>
      <c r="AF2101" s="171">
        <f t="shared" si="98"/>
        <v>2015</v>
      </c>
      <c r="AG2101" s="171">
        <f t="shared" si="99"/>
        <v>12</v>
      </c>
      <c r="AH2101" s="700">
        <f>SUMIF(D$3:$AA2101,"&lt;="&amp;$AH$1)/COUNTIF(D$3:$AA2101,"&lt;="&amp;$AH$1)</f>
        <v>31.422060482419383</v>
      </c>
    </row>
    <row r="2102" spans="2:34" x14ac:dyDescent="0.25">
      <c r="B2102" s="910">
        <v>42170</v>
      </c>
      <c r="C2102" s="581">
        <f t="shared" si="100"/>
        <v>6</v>
      </c>
      <c r="D2102" s="171">
        <v>39.08</v>
      </c>
      <c r="E2102" s="171">
        <v>22.87</v>
      </c>
      <c r="F2102" s="171">
        <v>20.010000000000002</v>
      </c>
      <c r="G2102" s="171">
        <v>17.34</v>
      </c>
      <c r="H2102" s="171">
        <v>16.350000000000001</v>
      </c>
      <c r="I2102" s="171">
        <v>16</v>
      </c>
      <c r="J2102" s="171">
        <v>18.55</v>
      </c>
      <c r="K2102" s="171">
        <v>29.78</v>
      </c>
      <c r="L2102" s="171">
        <v>37.64</v>
      </c>
      <c r="M2102" s="171">
        <v>40.340000000000003</v>
      </c>
      <c r="N2102" s="171">
        <v>46.25</v>
      </c>
      <c r="O2102" s="171">
        <v>59.28</v>
      </c>
      <c r="P2102" s="171">
        <v>63.95</v>
      </c>
      <c r="Q2102" s="171">
        <v>47.99</v>
      </c>
      <c r="R2102" s="171">
        <v>50</v>
      </c>
      <c r="S2102" s="171">
        <v>59.26</v>
      </c>
      <c r="T2102" s="171">
        <v>61.13</v>
      </c>
      <c r="U2102" s="171">
        <v>56.120000000000005</v>
      </c>
      <c r="V2102" s="171">
        <v>44.94</v>
      </c>
      <c r="W2102" s="171">
        <v>40.54</v>
      </c>
      <c r="X2102" s="171">
        <v>40.54</v>
      </c>
      <c r="Y2102" s="171">
        <v>37.050000000000004</v>
      </c>
      <c r="Z2102" s="171">
        <v>35.76</v>
      </c>
      <c r="AA2102" s="171">
        <v>37.44</v>
      </c>
      <c r="AB2102" s="171">
        <v>38.78</v>
      </c>
      <c r="AC2102" s="171">
        <v>27.3</v>
      </c>
      <c r="AD2102" s="171">
        <v>50.86</v>
      </c>
      <c r="AF2102" s="171">
        <f t="shared" si="98"/>
        <v>2015</v>
      </c>
      <c r="AG2102" s="171">
        <f t="shared" si="99"/>
        <v>15</v>
      </c>
      <c r="AH2102" s="700">
        <f>SUMIF(D$3:$AA2102,"&lt;="&amp;$AH$1)/COUNTIF(D$3:$AA2102,"&lt;="&amp;$AH$1)</f>
        <v>31.420739164318775</v>
      </c>
    </row>
    <row r="2103" spans="2:34" x14ac:dyDescent="0.25">
      <c r="B2103" s="910">
        <v>42171</v>
      </c>
      <c r="C2103" s="581">
        <f t="shared" si="100"/>
        <v>6</v>
      </c>
      <c r="D2103" s="171">
        <v>42.18</v>
      </c>
      <c r="E2103" s="171">
        <v>28.37</v>
      </c>
      <c r="F2103" s="171">
        <v>28.39</v>
      </c>
      <c r="G2103" s="171">
        <v>29.71</v>
      </c>
      <c r="H2103" s="171">
        <v>28.18</v>
      </c>
      <c r="I2103" s="171">
        <v>29.76</v>
      </c>
      <c r="J2103" s="171">
        <v>31.26</v>
      </c>
      <c r="K2103" s="171">
        <v>36.44</v>
      </c>
      <c r="L2103" s="171">
        <v>48.15</v>
      </c>
      <c r="M2103" s="171">
        <v>50.97</v>
      </c>
      <c r="N2103" s="171">
        <v>46.660000000000004</v>
      </c>
      <c r="O2103" s="171">
        <v>50</v>
      </c>
      <c r="P2103" s="171">
        <v>49.7</v>
      </c>
      <c r="Q2103" s="171">
        <v>51.77</v>
      </c>
      <c r="R2103" s="171">
        <v>64.88</v>
      </c>
      <c r="S2103" s="171">
        <v>59.26</v>
      </c>
      <c r="T2103" s="171">
        <v>51.59</v>
      </c>
      <c r="U2103" s="171">
        <v>44.94</v>
      </c>
      <c r="V2103" s="171">
        <v>41.07</v>
      </c>
      <c r="W2103" s="171">
        <v>40.020000000000003</v>
      </c>
      <c r="X2103" s="171">
        <v>44</v>
      </c>
      <c r="Y2103" s="171">
        <v>40.6</v>
      </c>
      <c r="Z2103" s="171">
        <v>39.450000000000003</v>
      </c>
      <c r="AA2103" s="171">
        <v>40.17</v>
      </c>
      <c r="AB2103" s="171">
        <v>37.04</v>
      </c>
      <c r="AC2103" s="171">
        <v>34.79</v>
      </c>
      <c r="AD2103" s="171">
        <v>49.57</v>
      </c>
      <c r="AF2103" s="171">
        <f t="shared" si="98"/>
        <v>2015</v>
      </c>
      <c r="AG2103" s="171">
        <f t="shared" si="99"/>
        <v>13</v>
      </c>
      <c r="AH2103" s="700">
        <f>SUMIF(D$3:$AA2103,"&lt;="&amp;$AH$1)/COUNTIF(D$3:$AA2103,"&lt;="&amp;$AH$1)</f>
        <v>31.423562357733399</v>
      </c>
    </row>
    <row r="2104" spans="2:34" x14ac:dyDescent="0.25">
      <c r="B2104" s="910">
        <v>42172</v>
      </c>
      <c r="C2104" s="581">
        <f t="shared" si="100"/>
        <v>6</v>
      </c>
      <c r="D2104" s="171">
        <v>39.25</v>
      </c>
      <c r="E2104" s="171">
        <v>32.26</v>
      </c>
      <c r="F2104" s="171">
        <v>31.400000000000002</v>
      </c>
      <c r="G2104" s="171">
        <v>27.93</v>
      </c>
      <c r="H2104" s="171">
        <v>28.740000000000002</v>
      </c>
      <c r="I2104" s="171">
        <v>28.080000000000002</v>
      </c>
      <c r="J2104" s="171">
        <v>31.490000000000002</v>
      </c>
      <c r="K2104" s="171">
        <v>35.79</v>
      </c>
      <c r="L2104" s="171">
        <v>51.42</v>
      </c>
      <c r="M2104" s="171">
        <v>48.64</v>
      </c>
      <c r="N2104" s="171">
        <v>40.980000000000004</v>
      </c>
      <c r="O2104" s="171">
        <v>44.99</v>
      </c>
      <c r="P2104" s="171">
        <v>49.25</v>
      </c>
      <c r="Q2104" s="171">
        <v>49.04</v>
      </c>
      <c r="R2104" s="171">
        <v>40.090000000000003</v>
      </c>
      <c r="S2104" s="171">
        <v>39.94</v>
      </c>
      <c r="T2104" s="171">
        <v>45.47</v>
      </c>
      <c r="U2104" s="171">
        <v>42.44</v>
      </c>
      <c r="V2104" s="171">
        <v>45.43</v>
      </c>
      <c r="W2104" s="171">
        <v>36.6</v>
      </c>
      <c r="X2104" s="171">
        <v>38.130000000000003</v>
      </c>
      <c r="Y2104" s="171">
        <v>39.9</v>
      </c>
      <c r="Z2104" s="171">
        <v>44.28</v>
      </c>
      <c r="AA2104" s="171">
        <v>36.619999999999997</v>
      </c>
      <c r="AB2104" s="171">
        <v>32.99</v>
      </c>
      <c r="AC2104" s="171">
        <v>35.08</v>
      </c>
      <c r="AD2104" s="171">
        <v>43.42</v>
      </c>
      <c r="AF2104" s="171">
        <f t="shared" si="98"/>
        <v>2015</v>
      </c>
      <c r="AG2104" s="171">
        <f t="shared" si="99"/>
        <v>16</v>
      </c>
      <c r="AH2104" s="700">
        <f>SUMIF(D$3:$AA2104,"&lt;="&amp;$AH$1)/COUNTIF(D$3:$AA2104,"&lt;="&amp;$AH$1)</f>
        <v>31.427563734290917</v>
      </c>
    </row>
    <row r="2105" spans="2:34" x14ac:dyDescent="0.25">
      <c r="B2105" s="910">
        <v>42173</v>
      </c>
      <c r="C2105" s="581">
        <f t="shared" si="100"/>
        <v>6</v>
      </c>
      <c r="D2105" s="171">
        <v>41.54</v>
      </c>
      <c r="E2105" s="171">
        <v>28.88</v>
      </c>
      <c r="F2105" s="171">
        <v>26.060000000000002</v>
      </c>
      <c r="G2105" s="171">
        <v>24.57</v>
      </c>
      <c r="H2105" s="171">
        <v>24.48</v>
      </c>
      <c r="I2105" s="171">
        <v>26.6</v>
      </c>
      <c r="J2105" s="171">
        <v>26.18</v>
      </c>
      <c r="K2105" s="171">
        <v>33</v>
      </c>
      <c r="L2105" s="171">
        <v>40.81</v>
      </c>
      <c r="M2105" s="171">
        <v>45.22</v>
      </c>
      <c r="N2105" s="171">
        <v>48.5</v>
      </c>
      <c r="O2105" s="171">
        <v>48.46</v>
      </c>
      <c r="P2105" s="171">
        <v>49.27</v>
      </c>
      <c r="Q2105" s="171">
        <v>42.44</v>
      </c>
      <c r="R2105" s="171">
        <v>48.46</v>
      </c>
      <c r="S2105" s="171">
        <v>48.46</v>
      </c>
      <c r="T2105" s="171">
        <v>48.46</v>
      </c>
      <c r="U2105" s="171">
        <v>48.46</v>
      </c>
      <c r="V2105" s="171">
        <v>53.09</v>
      </c>
      <c r="W2105" s="171">
        <v>50</v>
      </c>
      <c r="X2105" s="171">
        <v>43.480000000000004</v>
      </c>
      <c r="Y2105" s="171">
        <v>40</v>
      </c>
      <c r="Z2105" s="171">
        <v>35.14</v>
      </c>
      <c r="AA2105" s="171">
        <v>61.34</v>
      </c>
      <c r="AB2105" s="171">
        <v>55.550000000000004</v>
      </c>
      <c r="AC2105" s="171">
        <v>35.22</v>
      </c>
      <c r="AD2105" s="171">
        <v>47.86</v>
      </c>
      <c r="AF2105" s="171">
        <f t="shared" si="98"/>
        <v>2015</v>
      </c>
      <c r="AG2105" s="171">
        <f t="shared" si="99"/>
        <v>12</v>
      </c>
      <c r="AH2105" s="700">
        <f>SUMIF(D$3:$AA2105,"&lt;="&amp;$AH$1)/COUNTIF(D$3:$AA2105,"&lt;="&amp;$AH$1)</f>
        <v>31.428315392895666</v>
      </c>
    </row>
    <row r="2106" spans="2:34" x14ac:dyDescent="0.25">
      <c r="B2106" s="910">
        <v>42174</v>
      </c>
      <c r="C2106" s="581">
        <f t="shared" si="100"/>
        <v>6</v>
      </c>
      <c r="D2106" s="171">
        <v>41.78</v>
      </c>
      <c r="E2106" s="171">
        <v>31.69</v>
      </c>
      <c r="F2106" s="171">
        <v>26.79</v>
      </c>
      <c r="G2106" s="171">
        <v>26.79</v>
      </c>
      <c r="H2106" s="171">
        <v>26.09</v>
      </c>
      <c r="I2106" s="171">
        <v>23.82</v>
      </c>
      <c r="J2106" s="171">
        <v>26.02</v>
      </c>
      <c r="K2106" s="171">
        <v>31.990000000000002</v>
      </c>
      <c r="L2106" s="171">
        <v>38.26</v>
      </c>
      <c r="M2106" s="171">
        <v>41.800000000000004</v>
      </c>
      <c r="N2106" s="171">
        <v>44.730000000000004</v>
      </c>
      <c r="O2106" s="171">
        <v>53.09</v>
      </c>
      <c r="P2106" s="171">
        <v>68.58</v>
      </c>
      <c r="Q2106" s="171">
        <v>64.94</v>
      </c>
      <c r="R2106" s="171">
        <v>49.47</v>
      </c>
      <c r="S2106" s="171">
        <v>53.6</v>
      </c>
      <c r="T2106" s="171">
        <v>48.550000000000004</v>
      </c>
      <c r="U2106" s="171">
        <v>39.94</v>
      </c>
      <c r="V2106" s="171">
        <v>47.74</v>
      </c>
      <c r="W2106" s="171">
        <v>44.51</v>
      </c>
      <c r="X2106" s="171">
        <v>42.36</v>
      </c>
      <c r="Y2106" s="171">
        <v>37.090000000000003</v>
      </c>
      <c r="Z2106" s="171">
        <v>35.51</v>
      </c>
      <c r="AA2106" s="171">
        <v>39.050000000000004</v>
      </c>
      <c r="AB2106" s="171">
        <v>60.24</v>
      </c>
      <c r="AC2106" s="171">
        <v>33.61</v>
      </c>
      <c r="AD2106" s="171">
        <v>49.94</v>
      </c>
      <c r="AF2106" s="171">
        <f t="shared" si="98"/>
        <v>2015</v>
      </c>
      <c r="AG2106" s="171">
        <f t="shared" si="99"/>
        <v>15</v>
      </c>
      <c r="AH2106" s="700">
        <f>SUMIF(D$3:$AA2106,"&lt;="&amp;$AH$1)/COUNTIF(D$3:$AA2106,"&lt;="&amp;$AH$1)</f>
        <v>31.430559240007248</v>
      </c>
    </row>
    <row r="2107" spans="2:34" x14ac:dyDescent="0.25">
      <c r="B2107" s="910">
        <v>42177</v>
      </c>
      <c r="C2107" s="581">
        <f t="shared" si="100"/>
        <v>6</v>
      </c>
      <c r="D2107" s="171">
        <v>38.980000000000004</v>
      </c>
      <c r="E2107" s="171">
        <v>53.1</v>
      </c>
      <c r="F2107" s="171">
        <v>24.330000000000002</v>
      </c>
      <c r="G2107" s="171">
        <v>27.12</v>
      </c>
      <c r="H2107" s="171">
        <v>19.080000000000002</v>
      </c>
      <c r="I2107" s="171">
        <v>19.2</v>
      </c>
      <c r="J2107" s="171">
        <v>21</v>
      </c>
      <c r="K2107" s="171">
        <v>30.35</v>
      </c>
      <c r="L2107" s="171">
        <v>46.65</v>
      </c>
      <c r="M2107" s="171">
        <v>47.99</v>
      </c>
      <c r="N2107" s="171">
        <v>57.050000000000004</v>
      </c>
      <c r="O2107" s="171">
        <v>55</v>
      </c>
      <c r="P2107" s="171">
        <v>54.53</v>
      </c>
      <c r="Q2107" s="171">
        <v>44.94</v>
      </c>
      <c r="R2107" s="171">
        <v>42.18</v>
      </c>
      <c r="S2107" s="171">
        <v>38.18</v>
      </c>
      <c r="T2107" s="171">
        <v>41</v>
      </c>
      <c r="U2107" s="171">
        <v>36.450000000000003</v>
      </c>
      <c r="V2107" s="171">
        <v>38.19</v>
      </c>
      <c r="W2107" s="171">
        <v>38.200000000000003</v>
      </c>
      <c r="X2107" s="171">
        <v>42.44</v>
      </c>
      <c r="Y2107" s="171">
        <v>41.4</v>
      </c>
      <c r="Z2107" s="171">
        <v>39.46</v>
      </c>
      <c r="AA2107" s="171">
        <v>45.4</v>
      </c>
      <c r="AB2107" s="171">
        <v>32.22</v>
      </c>
      <c r="AC2107" s="171">
        <v>33.28</v>
      </c>
      <c r="AD2107" s="171">
        <v>44.68</v>
      </c>
      <c r="AF2107" s="171">
        <f t="shared" si="98"/>
        <v>2015</v>
      </c>
      <c r="AG2107" s="171">
        <f t="shared" si="99"/>
        <v>16</v>
      </c>
      <c r="AH2107" s="700">
        <f>SUMIF(D$3:$AA2107,"&lt;="&amp;$AH$1)/COUNTIF(D$3:$AA2107,"&lt;="&amp;$AH$1)</f>
        <v>31.432628782904615</v>
      </c>
    </row>
    <row r="2108" spans="2:34" x14ac:dyDescent="0.25">
      <c r="B2108" s="910">
        <v>42178</v>
      </c>
      <c r="C2108" s="581">
        <f t="shared" si="100"/>
        <v>6</v>
      </c>
      <c r="D2108" s="171">
        <v>46.63</v>
      </c>
      <c r="E2108" s="171">
        <v>58.32</v>
      </c>
      <c r="F2108" s="171">
        <v>37.450000000000003</v>
      </c>
      <c r="G2108" s="171">
        <v>32.11</v>
      </c>
      <c r="H2108" s="171">
        <v>24.94</v>
      </c>
      <c r="I2108" s="171">
        <v>24.87</v>
      </c>
      <c r="J2108" s="171">
        <v>26.85</v>
      </c>
      <c r="K2108" s="171">
        <v>32.11</v>
      </c>
      <c r="L2108" s="171">
        <v>39.18</v>
      </c>
      <c r="M2108" s="171">
        <v>44.29</v>
      </c>
      <c r="N2108" s="171">
        <v>60.22</v>
      </c>
      <c r="O2108" s="171">
        <v>65.03</v>
      </c>
      <c r="P2108" s="171">
        <v>67.73</v>
      </c>
      <c r="Q2108" s="171">
        <v>71.31</v>
      </c>
      <c r="R2108" s="171">
        <v>62.04</v>
      </c>
      <c r="S2108" s="171">
        <v>50.85</v>
      </c>
      <c r="T2108" s="171">
        <v>50</v>
      </c>
      <c r="U2108" s="171">
        <v>44.94</v>
      </c>
      <c r="V2108" s="171">
        <v>51.46</v>
      </c>
      <c r="W2108" s="171">
        <v>47.47</v>
      </c>
      <c r="X2108" s="171">
        <v>42</v>
      </c>
      <c r="Y2108" s="171">
        <v>44.94</v>
      </c>
      <c r="Z2108" s="171">
        <v>37.06</v>
      </c>
      <c r="AA2108" s="171">
        <v>48.68</v>
      </c>
      <c r="AB2108" s="171">
        <v>55.18</v>
      </c>
      <c r="AC2108" s="171">
        <v>38.47</v>
      </c>
      <c r="AD2108" s="171">
        <v>54.78</v>
      </c>
      <c r="AF2108" s="171">
        <f t="shared" si="98"/>
        <v>2015</v>
      </c>
      <c r="AG2108" s="171">
        <f t="shared" si="99"/>
        <v>9</v>
      </c>
      <c r="AH2108" s="700">
        <f>SUMIF(D$3:$AA2108,"&lt;="&amp;$AH$1)/COUNTIF(D$3:$AA2108,"&lt;="&amp;$AH$1)</f>
        <v>31.433444696337009</v>
      </c>
    </row>
    <row r="2109" spans="2:34" x14ac:dyDescent="0.25">
      <c r="B2109" s="910">
        <v>42179</v>
      </c>
      <c r="C2109" s="581">
        <f t="shared" si="100"/>
        <v>6</v>
      </c>
      <c r="D2109" s="171">
        <v>41.81</v>
      </c>
      <c r="E2109" s="171">
        <v>46.17</v>
      </c>
      <c r="F2109" s="171">
        <v>32</v>
      </c>
      <c r="G2109" s="171">
        <v>32</v>
      </c>
      <c r="H2109" s="171">
        <v>22.52</v>
      </c>
      <c r="I2109" s="171">
        <v>27</v>
      </c>
      <c r="J2109" s="171">
        <v>25.650000000000002</v>
      </c>
      <c r="K2109" s="171">
        <v>38.5</v>
      </c>
      <c r="L2109" s="171">
        <v>39.200000000000003</v>
      </c>
      <c r="M2109" s="171">
        <v>41.27</v>
      </c>
      <c r="N2109" s="171">
        <v>43.31</v>
      </c>
      <c r="O2109" s="171">
        <v>46.67</v>
      </c>
      <c r="P2109" s="171">
        <v>48.01</v>
      </c>
      <c r="Q2109" s="171">
        <v>44.480000000000004</v>
      </c>
      <c r="R2109" s="171">
        <v>48.36</v>
      </c>
      <c r="S2109" s="171">
        <v>48.28</v>
      </c>
      <c r="T2109" s="171">
        <v>39.94</v>
      </c>
      <c r="U2109" s="171">
        <v>43.34</v>
      </c>
      <c r="V2109" s="171">
        <v>50</v>
      </c>
      <c r="W2109" s="171">
        <v>42.2</v>
      </c>
      <c r="X2109" s="171">
        <v>49.47</v>
      </c>
      <c r="Y2109" s="171">
        <v>44.79</v>
      </c>
      <c r="Z2109" s="171">
        <v>45.15</v>
      </c>
      <c r="AA2109" s="171">
        <v>57</v>
      </c>
      <c r="AB2109" s="171">
        <v>48.17</v>
      </c>
      <c r="AC2109" s="171">
        <v>38.18</v>
      </c>
      <c r="AD2109" s="171">
        <v>45.44</v>
      </c>
      <c r="AF2109" s="171">
        <f t="shared" si="98"/>
        <v>2015</v>
      </c>
      <c r="AG2109" s="171">
        <f t="shared" si="99"/>
        <v>11</v>
      </c>
      <c r="AH2109" s="700">
        <f>SUMIF(D$3:$AA2109,"&lt;="&amp;$AH$1)/COUNTIF(D$3:$AA2109,"&lt;="&amp;$AH$1)</f>
        <v>31.43561020688016</v>
      </c>
    </row>
    <row r="2110" spans="2:34" x14ac:dyDescent="0.25">
      <c r="B2110" s="910">
        <v>42180</v>
      </c>
      <c r="C2110" s="581">
        <f t="shared" si="100"/>
        <v>6</v>
      </c>
      <c r="D2110" s="171">
        <v>43.800000000000004</v>
      </c>
      <c r="E2110" s="171">
        <v>35.72</v>
      </c>
      <c r="F2110" s="171">
        <v>34.01</v>
      </c>
      <c r="G2110" s="171">
        <v>27.810000000000002</v>
      </c>
      <c r="H2110" s="171">
        <v>26.1</v>
      </c>
      <c r="I2110" s="171">
        <v>27</v>
      </c>
      <c r="J2110" s="171">
        <v>29.67</v>
      </c>
      <c r="K2110" s="171">
        <v>35.04</v>
      </c>
      <c r="L2110" s="171">
        <v>45.97</v>
      </c>
      <c r="M2110" s="171">
        <v>58.370000000000005</v>
      </c>
      <c r="N2110" s="171">
        <v>48.39</v>
      </c>
      <c r="O2110" s="171">
        <v>50.300000000000004</v>
      </c>
      <c r="P2110" s="171">
        <v>50.120000000000005</v>
      </c>
      <c r="Q2110" s="171">
        <v>48.26</v>
      </c>
      <c r="R2110" s="171">
        <v>46.11</v>
      </c>
      <c r="S2110" s="171">
        <v>47.480000000000004</v>
      </c>
      <c r="T2110" s="171">
        <v>53.31</v>
      </c>
      <c r="U2110" s="171">
        <v>54.58</v>
      </c>
      <c r="V2110" s="171">
        <v>42.46</v>
      </c>
      <c r="W2110" s="171">
        <v>47.44</v>
      </c>
      <c r="X2110" s="171">
        <v>53.57</v>
      </c>
      <c r="Y2110" s="171">
        <v>52.660000000000004</v>
      </c>
      <c r="Z2110" s="171">
        <v>39.4</v>
      </c>
      <c r="AA2110" s="171">
        <v>47.51</v>
      </c>
      <c r="AB2110" s="171">
        <v>49.94</v>
      </c>
      <c r="AC2110" s="171">
        <v>37.57</v>
      </c>
      <c r="AD2110" s="171">
        <v>50.03</v>
      </c>
      <c r="AF2110" s="171">
        <f t="shared" si="98"/>
        <v>2015</v>
      </c>
      <c r="AG2110" s="171">
        <f t="shared" si="99"/>
        <v>9</v>
      </c>
      <c r="AH2110" s="700">
        <f>SUMIF(D$3:$AA2110,"&lt;="&amp;$AH$1)/COUNTIF(D$3:$AA2110,"&lt;="&amp;$AH$1)</f>
        <v>31.436461685138898</v>
      </c>
    </row>
    <row r="2111" spans="2:34" x14ac:dyDescent="0.25">
      <c r="B2111" s="910">
        <v>42181</v>
      </c>
      <c r="C2111" s="581">
        <f t="shared" si="100"/>
        <v>6</v>
      </c>
      <c r="D2111" s="171">
        <v>31.71</v>
      </c>
      <c r="E2111" s="171">
        <v>30.35</v>
      </c>
      <c r="F2111" s="171">
        <v>27.2</v>
      </c>
      <c r="G2111" s="171">
        <v>26.73</v>
      </c>
      <c r="H2111" s="171">
        <v>25.54</v>
      </c>
      <c r="I2111" s="171">
        <v>25.1</v>
      </c>
      <c r="J2111" s="171">
        <v>24.07</v>
      </c>
      <c r="K2111" s="171">
        <v>25.13</v>
      </c>
      <c r="L2111" s="171">
        <v>26.080000000000002</v>
      </c>
      <c r="M2111" s="171">
        <v>33.21</v>
      </c>
      <c r="N2111" s="171">
        <v>35.480000000000004</v>
      </c>
      <c r="O2111" s="171">
        <v>36.160000000000004</v>
      </c>
      <c r="P2111" s="171">
        <v>34.83</v>
      </c>
      <c r="Q2111" s="171">
        <v>32.340000000000003</v>
      </c>
      <c r="R2111" s="171">
        <v>31.95</v>
      </c>
      <c r="S2111" s="171">
        <v>26.43</v>
      </c>
      <c r="T2111" s="171">
        <v>25.05</v>
      </c>
      <c r="U2111" s="171">
        <v>27.400000000000002</v>
      </c>
      <c r="V2111" s="171">
        <v>28.89</v>
      </c>
      <c r="W2111" s="171">
        <v>32.19</v>
      </c>
      <c r="X2111" s="171">
        <v>35.99</v>
      </c>
      <c r="Y2111" s="171">
        <v>35.99</v>
      </c>
      <c r="Z2111" s="171">
        <v>32.65</v>
      </c>
      <c r="AA2111" s="171">
        <v>43.660000000000004</v>
      </c>
      <c r="AB2111" s="171">
        <v>58.69</v>
      </c>
      <c r="AC2111" s="171">
        <v>40.619999999999997</v>
      </c>
      <c r="AD2111" s="171">
        <v>56.53</v>
      </c>
      <c r="AF2111" s="171">
        <f t="shared" si="98"/>
        <v>2015</v>
      </c>
      <c r="AG2111" s="171">
        <f t="shared" si="99"/>
        <v>23</v>
      </c>
      <c r="AH2111" s="700">
        <f>SUMIF(D$3:$AA2111,"&lt;="&amp;$AH$1)/COUNTIF(D$3:$AA2111,"&lt;="&amp;$AH$1)</f>
        <v>31.434523653674546</v>
      </c>
    </row>
    <row r="2112" spans="2:34" x14ac:dyDescent="0.25">
      <c r="B2112" s="910">
        <v>42184</v>
      </c>
      <c r="C2112" s="581">
        <f t="shared" si="100"/>
        <v>6</v>
      </c>
      <c r="D2112" s="171">
        <v>39.47</v>
      </c>
      <c r="E2112" s="171">
        <v>33.51</v>
      </c>
      <c r="F2112" s="171">
        <v>29.23</v>
      </c>
      <c r="G2112" s="171">
        <v>26.900000000000002</v>
      </c>
      <c r="H2112" s="171">
        <v>25.94</v>
      </c>
      <c r="I2112" s="171">
        <v>25.34</v>
      </c>
      <c r="J2112" s="171">
        <v>27.080000000000002</v>
      </c>
      <c r="K2112" s="171">
        <v>34.980000000000004</v>
      </c>
      <c r="L2112" s="171">
        <v>43.93</v>
      </c>
      <c r="M2112" s="171">
        <v>50.2</v>
      </c>
      <c r="N2112" s="171">
        <v>43.93</v>
      </c>
      <c r="O2112" s="171">
        <v>41.550000000000004</v>
      </c>
      <c r="P2112" s="171">
        <v>45.300000000000004</v>
      </c>
      <c r="Q2112" s="171">
        <v>39.94</v>
      </c>
      <c r="R2112" s="171">
        <v>49.94</v>
      </c>
      <c r="S2112" s="171">
        <v>49.78</v>
      </c>
      <c r="T2112" s="171">
        <v>45.01</v>
      </c>
      <c r="U2112" s="171">
        <v>47.29</v>
      </c>
      <c r="V2112" s="171">
        <v>40.42</v>
      </c>
      <c r="W2112" s="171">
        <v>39.230000000000004</v>
      </c>
      <c r="X2112" s="171">
        <v>43.96</v>
      </c>
      <c r="Y2112" s="171">
        <v>43.94</v>
      </c>
      <c r="Z2112" s="171">
        <v>41.800000000000004</v>
      </c>
      <c r="AA2112" s="171">
        <v>45.13</v>
      </c>
      <c r="AB2112" s="171">
        <v>32.869999999999997</v>
      </c>
      <c r="AC2112" s="171">
        <v>34.22</v>
      </c>
      <c r="AD2112" s="171">
        <v>44.71</v>
      </c>
      <c r="AF2112" s="171">
        <f t="shared" si="98"/>
        <v>2015</v>
      </c>
      <c r="AG2112" s="171">
        <f t="shared" si="99"/>
        <v>13</v>
      </c>
      <c r="AH2112" s="700">
        <f>SUMIF(D$3:$AA2112,"&lt;="&amp;$AH$1)/COUNTIF(D$3:$AA2112,"&lt;="&amp;$AH$1)</f>
        <v>31.436708288738295</v>
      </c>
    </row>
    <row r="2113" spans="2:34" x14ac:dyDescent="0.25">
      <c r="B2113" s="910">
        <v>42185</v>
      </c>
      <c r="C2113" s="581">
        <f t="shared" si="100"/>
        <v>6</v>
      </c>
      <c r="D2113" s="171">
        <v>43.46</v>
      </c>
      <c r="E2113" s="171">
        <v>35.46</v>
      </c>
      <c r="F2113" s="171">
        <v>34.14</v>
      </c>
      <c r="G2113" s="171">
        <v>29.490000000000002</v>
      </c>
      <c r="H2113" s="171">
        <v>27.52</v>
      </c>
      <c r="I2113" s="171">
        <v>27.580000000000002</v>
      </c>
      <c r="J2113" s="171">
        <v>29.91</v>
      </c>
      <c r="K2113" s="171">
        <v>36.07</v>
      </c>
      <c r="L2113" s="171">
        <v>42.550000000000004</v>
      </c>
      <c r="M2113" s="171">
        <v>42.61</v>
      </c>
      <c r="N2113" s="171">
        <v>45</v>
      </c>
      <c r="O2113" s="171">
        <v>42.21</v>
      </c>
      <c r="P2113" s="171">
        <v>49.94</v>
      </c>
      <c r="Q2113" s="171">
        <v>42.44</v>
      </c>
      <c r="R2113" s="171">
        <v>62.45</v>
      </c>
      <c r="S2113" s="171">
        <v>64.960000000000008</v>
      </c>
      <c r="T2113" s="171">
        <v>58.410000000000004</v>
      </c>
      <c r="U2113" s="171">
        <v>57</v>
      </c>
      <c r="V2113" s="171">
        <v>64.94</v>
      </c>
      <c r="W2113" s="171">
        <v>43.9</v>
      </c>
      <c r="X2113" s="171">
        <v>49.99</v>
      </c>
      <c r="Y2113" s="171">
        <v>44.54</v>
      </c>
      <c r="Z2113" s="171">
        <v>41.34</v>
      </c>
      <c r="AA2113" s="171">
        <v>36.93</v>
      </c>
      <c r="AB2113" s="171">
        <v>33.619999999999997</v>
      </c>
      <c r="AC2113" s="171">
        <v>34.93</v>
      </c>
      <c r="AD2113" s="171">
        <v>51.99</v>
      </c>
      <c r="AF2113" s="171">
        <f t="shared" si="98"/>
        <v>2015</v>
      </c>
      <c r="AG2113" s="171">
        <f t="shared" si="99"/>
        <v>12</v>
      </c>
      <c r="AH2113" s="700">
        <f>SUMIF(D$3:$AA2113,"&lt;="&amp;$AH$1)/COUNTIF(D$3:$AA2113,"&lt;="&amp;$AH$1)</f>
        <v>31.439584076054697</v>
      </c>
    </row>
    <row r="2114" spans="2:34" x14ac:dyDescent="0.25">
      <c r="B2114" s="910">
        <v>42186</v>
      </c>
      <c r="C2114" s="581">
        <f t="shared" si="100"/>
        <v>7</v>
      </c>
      <c r="D2114" s="171">
        <v>44.28</v>
      </c>
      <c r="E2114" s="171">
        <v>37.020000000000003</v>
      </c>
      <c r="F2114" s="171">
        <v>29.98</v>
      </c>
      <c r="G2114" s="171">
        <v>28.05</v>
      </c>
      <c r="H2114" s="171">
        <v>27.7</v>
      </c>
      <c r="I2114" s="171">
        <v>28.87</v>
      </c>
      <c r="J2114" s="171">
        <v>28.67</v>
      </c>
      <c r="K2114" s="171">
        <v>35.32</v>
      </c>
      <c r="L2114" s="171">
        <v>42.02</v>
      </c>
      <c r="M2114" s="171">
        <v>49.94</v>
      </c>
      <c r="N2114" s="171">
        <v>44.94</v>
      </c>
      <c r="O2114" s="171">
        <v>53.01</v>
      </c>
      <c r="P2114" s="171">
        <v>63.47</v>
      </c>
      <c r="Q2114" s="171">
        <v>61.6</v>
      </c>
      <c r="R2114" s="171">
        <v>65</v>
      </c>
      <c r="S2114" s="171">
        <v>59.94</v>
      </c>
      <c r="T2114" s="171">
        <v>52.14</v>
      </c>
      <c r="U2114" s="171">
        <v>50</v>
      </c>
      <c r="V2114" s="171">
        <v>43.1</v>
      </c>
      <c r="W2114" s="171">
        <v>38.69</v>
      </c>
      <c r="X2114" s="171">
        <v>42.58</v>
      </c>
      <c r="Y2114" s="171">
        <v>47.44</v>
      </c>
      <c r="Z2114" s="171">
        <v>43.33</v>
      </c>
      <c r="AA2114" s="171">
        <v>44.94</v>
      </c>
      <c r="AB2114" s="171">
        <v>44.99</v>
      </c>
      <c r="AC2114" s="171">
        <v>36.53</v>
      </c>
      <c r="AD2114" s="171">
        <v>52.03</v>
      </c>
      <c r="AF2114" s="171">
        <f t="shared" si="98"/>
        <v>2015</v>
      </c>
      <c r="AG2114" s="171">
        <f t="shared" si="99"/>
        <v>9</v>
      </c>
      <c r="AH2114" s="700">
        <f>SUMIF(D$3:$AA2114,"&lt;="&amp;$AH$1)/COUNTIF(D$3:$AA2114,"&lt;="&amp;$AH$1)</f>
        <v>31.440377694637476</v>
      </c>
    </row>
    <row r="2115" spans="2:34" x14ac:dyDescent="0.25">
      <c r="B2115" s="910">
        <v>42187</v>
      </c>
      <c r="C2115" s="581">
        <f t="shared" si="100"/>
        <v>7</v>
      </c>
      <c r="D2115" s="171">
        <v>45.32</v>
      </c>
      <c r="E2115" s="171">
        <v>32.78</v>
      </c>
      <c r="F2115" s="171">
        <v>30.310000000000002</v>
      </c>
      <c r="G2115" s="171">
        <v>27.310000000000002</v>
      </c>
      <c r="H2115" s="171">
        <v>26.07</v>
      </c>
      <c r="I2115" s="171">
        <v>28.45</v>
      </c>
      <c r="J2115" s="171">
        <v>28.19</v>
      </c>
      <c r="K2115" s="171">
        <v>35.11</v>
      </c>
      <c r="L2115" s="171">
        <v>42.45</v>
      </c>
      <c r="M2115" s="171">
        <v>45.08</v>
      </c>
      <c r="N2115" s="171">
        <v>42.44</v>
      </c>
      <c r="O2115" s="171">
        <v>57.44</v>
      </c>
      <c r="P2115" s="171">
        <v>57.24</v>
      </c>
      <c r="Q2115" s="171">
        <v>61.940000000000005</v>
      </c>
      <c r="R2115" s="171">
        <v>66.22</v>
      </c>
      <c r="S2115" s="171">
        <v>67.260000000000005</v>
      </c>
      <c r="T2115" s="171">
        <v>62.46</v>
      </c>
      <c r="U2115" s="171">
        <v>58.68</v>
      </c>
      <c r="V2115" s="171">
        <v>68.290000000000006</v>
      </c>
      <c r="W2115" s="171">
        <v>39.94</v>
      </c>
      <c r="X2115" s="171">
        <v>44.94</v>
      </c>
      <c r="Y2115" s="171">
        <v>44.2</v>
      </c>
      <c r="Z2115" s="171">
        <v>40.97</v>
      </c>
      <c r="AA2115" s="171">
        <v>40.020000000000003</v>
      </c>
      <c r="AB2115" s="171">
        <v>39.79</v>
      </c>
      <c r="AC2115" s="171">
        <v>34.64</v>
      </c>
      <c r="AD2115" s="171">
        <v>55.99</v>
      </c>
      <c r="AF2115" s="171">
        <f t="shared" si="98"/>
        <v>2015</v>
      </c>
      <c r="AG2115" s="171">
        <f t="shared" si="99"/>
        <v>12</v>
      </c>
      <c r="AH2115" s="700">
        <f>SUMIF(D$3:$AA2115,"&lt;="&amp;$AH$1)/COUNTIF(D$3:$AA2115,"&lt;="&amp;$AH$1)</f>
        <v>31.442558898581705</v>
      </c>
    </row>
    <row r="2116" spans="2:34" x14ac:dyDescent="0.25">
      <c r="B2116" s="910">
        <v>42188</v>
      </c>
      <c r="C2116" s="581">
        <f t="shared" si="100"/>
        <v>7</v>
      </c>
      <c r="D2116" s="171">
        <v>53.480000000000004</v>
      </c>
      <c r="E2116" s="171">
        <v>37.5</v>
      </c>
      <c r="F2116" s="171">
        <v>32.04</v>
      </c>
      <c r="G2116" s="171">
        <v>34.03</v>
      </c>
      <c r="H2116" s="171">
        <v>30.5</v>
      </c>
      <c r="I2116" s="171">
        <v>31.84</v>
      </c>
      <c r="J2116" s="171">
        <v>35.39</v>
      </c>
      <c r="K2116" s="171">
        <v>46.39</v>
      </c>
      <c r="L2116" s="171">
        <v>53.02</v>
      </c>
      <c r="M2116" s="171">
        <v>56.620000000000005</v>
      </c>
      <c r="N2116" s="171">
        <v>64.94</v>
      </c>
      <c r="O2116" s="171">
        <v>72.23</v>
      </c>
      <c r="P2116" s="171">
        <v>74.87</v>
      </c>
      <c r="Q2116" s="171">
        <v>73.7</v>
      </c>
      <c r="R2116" s="171">
        <v>66.570000000000007</v>
      </c>
      <c r="S2116" s="171">
        <v>63.97</v>
      </c>
      <c r="T2116" s="171">
        <v>60.63</v>
      </c>
      <c r="U2116" s="171">
        <v>58.04</v>
      </c>
      <c r="V2116" s="171">
        <v>60</v>
      </c>
      <c r="W2116" s="171">
        <v>58.94</v>
      </c>
      <c r="X2116" s="171">
        <v>57.34</v>
      </c>
      <c r="Y2116" s="171">
        <v>55.99</v>
      </c>
      <c r="Z2116" s="171">
        <v>53.79</v>
      </c>
      <c r="AA2116" s="171">
        <v>57.09</v>
      </c>
      <c r="AB2116" s="171">
        <v>47.99</v>
      </c>
      <c r="AC2116" s="171">
        <v>42.96</v>
      </c>
      <c r="AD2116" s="171">
        <v>63.99</v>
      </c>
      <c r="AF2116" s="171">
        <f t="shared" ref="AF2116:AF2179" si="101">YEAR(B2116)</f>
        <v>2015</v>
      </c>
      <c r="AG2116" s="171">
        <f t="shared" ref="AG2116:AG2179" si="102">COUNTIF(D2116:AA2116,"&lt;="&amp;$AH$1)</f>
        <v>6</v>
      </c>
      <c r="AH2116" s="700">
        <f>SUMIF(D$3:$AA2116,"&lt;="&amp;$AH$1)/COUNTIF(D$3:$AA2116,"&lt;="&amp;$AH$1)</f>
        <v>31.443309011093334</v>
      </c>
    </row>
    <row r="2117" spans="2:34" x14ac:dyDescent="0.25">
      <c r="B2117" s="910">
        <v>42191</v>
      </c>
      <c r="C2117" s="581">
        <f t="shared" si="100"/>
        <v>7</v>
      </c>
      <c r="D2117" s="171">
        <v>47.17</v>
      </c>
      <c r="E2117" s="171">
        <v>30.240000000000002</v>
      </c>
      <c r="F2117" s="171">
        <v>24.55</v>
      </c>
      <c r="G2117" s="171">
        <v>20.8</v>
      </c>
      <c r="H2117" s="171">
        <v>19.04</v>
      </c>
      <c r="I2117" s="171">
        <v>26.63</v>
      </c>
      <c r="J2117" s="171">
        <v>24.080000000000002</v>
      </c>
      <c r="K2117" s="171">
        <v>29.72</v>
      </c>
      <c r="L2117" s="171">
        <v>43.160000000000004</v>
      </c>
      <c r="M2117" s="171">
        <v>49.35</v>
      </c>
      <c r="N2117" s="171">
        <v>55</v>
      </c>
      <c r="O2117" s="171">
        <v>54.82</v>
      </c>
      <c r="P2117" s="171">
        <v>54.43</v>
      </c>
      <c r="Q2117" s="171">
        <v>61.050000000000004</v>
      </c>
      <c r="R2117" s="171">
        <v>64.81</v>
      </c>
      <c r="S2117" s="171">
        <v>63.47</v>
      </c>
      <c r="T2117" s="171">
        <v>59.730000000000004</v>
      </c>
      <c r="U2117" s="171">
        <v>59.68</v>
      </c>
      <c r="V2117" s="171">
        <v>39.44</v>
      </c>
      <c r="W2117" s="171">
        <v>48.67</v>
      </c>
      <c r="X2117" s="171">
        <v>65</v>
      </c>
      <c r="Y2117" s="171">
        <v>65.05</v>
      </c>
      <c r="Z2117" s="171">
        <v>59.94</v>
      </c>
      <c r="AA2117" s="171">
        <v>61.95</v>
      </c>
      <c r="AB2117" s="171">
        <v>51.46</v>
      </c>
      <c r="AC2117" s="171">
        <v>38.050000000000004</v>
      </c>
      <c r="AD2117" s="171">
        <v>56.29</v>
      </c>
      <c r="AF2117" s="171">
        <f t="shared" si="101"/>
        <v>2015</v>
      </c>
      <c r="AG2117" s="171">
        <f t="shared" si="102"/>
        <v>8</v>
      </c>
      <c r="AH2117" s="700">
        <f>SUMIF(D$3:$AA2117,"&lt;="&amp;$AH$1)/COUNTIF(D$3:$AA2117,"&lt;="&amp;$AH$1)</f>
        <v>31.441112362881729</v>
      </c>
    </row>
    <row r="2118" spans="2:34" x14ac:dyDescent="0.25">
      <c r="B2118" s="910">
        <v>42192</v>
      </c>
      <c r="C2118" s="581">
        <f t="shared" si="100"/>
        <v>7</v>
      </c>
      <c r="D2118" s="171">
        <v>49.78</v>
      </c>
      <c r="E2118" s="171">
        <v>51.68</v>
      </c>
      <c r="F2118" s="171">
        <v>40.83</v>
      </c>
      <c r="G2118" s="171">
        <v>38.9</v>
      </c>
      <c r="H2118" s="171">
        <v>34.92</v>
      </c>
      <c r="I2118" s="171">
        <v>35.32</v>
      </c>
      <c r="J2118" s="171">
        <v>38.97</v>
      </c>
      <c r="K2118" s="171">
        <v>47.97</v>
      </c>
      <c r="L2118" s="171">
        <v>62.06</v>
      </c>
      <c r="M2118" s="171">
        <v>65</v>
      </c>
      <c r="N2118" s="171">
        <v>62.95</v>
      </c>
      <c r="O2118" s="171">
        <v>56.910000000000004</v>
      </c>
      <c r="P2118" s="171">
        <v>57.42</v>
      </c>
      <c r="Q2118" s="171">
        <v>52.6</v>
      </c>
      <c r="R2118" s="171">
        <v>51.21</v>
      </c>
      <c r="S2118" s="171">
        <v>49.58</v>
      </c>
      <c r="T2118" s="171">
        <v>50.49</v>
      </c>
      <c r="U2118" s="171">
        <v>51.51</v>
      </c>
      <c r="V2118" s="171">
        <v>54.06</v>
      </c>
      <c r="W2118" s="171">
        <v>56.77</v>
      </c>
      <c r="X2118" s="171">
        <v>57.65</v>
      </c>
      <c r="Y2118" s="171">
        <v>49.46</v>
      </c>
      <c r="Z2118" s="171">
        <v>44.9</v>
      </c>
      <c r="AA2118" s="171">
        <v>45.18</v>
      </c>
      <c r="AB2118" s="171">
        <v>38.33</v>
      </c>
      <c r="AC2118" s="171">
        <v>44.04</v>
      </c>
      <c r="AD2118" s="171">
        <v>55.51</v>
      </c>
      <c r="AF2118" s="171">
        <f t="shared" si="101"/>
        <v>2015</v>
      </c>
      <c r="AG2118" s="171">
        <f t="shared" si="102"/>
        <v>5</v>
      </c>
      <c r="AH2118" s="700">
        <f>SUMIF(D$3:$AA2118,"&lt;="&amp;$AH$1)/COUNTIF(D$3:$AA2118,"&lt;="&amp;$AH$1)</f>
        <v>31.442993479549514</v>
      </c>
    </row>
    <row r="2119" spans="2:34" x14ac:dyDescent="0.25">
      <c r="B2119" s="910">
        <v>42193</v>
      </c>
      <c r="C2119" s="581">
        <f t="shared" si="100"/>
        <v>7</v>
      </c>
      <c r="D2119" s="171">
        <v>41.52</v>
      </c>
      <c r="E2119" s="171">
        <v>28.48</v>
      </c>
      <c r="F2119" s="171">
        <v>27.96</v>
      </c>
      <c r="G2119" s="171">
        <v>29.03</v>
      </c>
      <c r="H2119" s="171">
        <v>25.650000000000002</v>
      </c>
      <c r="I2119" s="171">
        <v>25.29</v>
      </c>
      <c r="J2119" s="171">
        <v>24.92</v>
      </c>
      <c r="K2119" s="171">
        <v>32.94</v>
      </c>
      <c r="L2119" s="171">
        <v>37.96</v>
      </c>
      <c r="M2119" s="171">
        <v>41.2</v>
      </c>
      <c r="N2119" s="171">
        <v>41.07</v>
      </c>
      <c r="O2119" s="171">
        <v>36.82</v>
      </c>
      <c r="P2119" s="171">
        <v>45.13</v>
      </c>
      <c r="Q2119" s="171">
        <v>62.81</v>
      </c>
      <c r="R2119" s="171">
        <v>60.82</v>
      </c>
      <c r="S2119" s="171">
        <v>62.38</v>
      </c>
      <c r="T2119" s="171">
        <v>49.94</v>
      </c>
      <c r="U2119" s="171">
        <v>43.050000000000004</v>
      </c>
      <c r="V2119" s="171">
        <v>38.74</v>
      </c>
      <c r="W2119" s="171">
        <v>44.94</v>
      </c>
      <c r="X2119" s="171">
        <v>42.53</v>
      </c>
      <c r="Y2119" s="171">
        <v>39.270000000000003</v>
      </c>
      <c r="Z2119" s="171">
        <v>38.020000000000003</v>
      </c>
      <c r="AA2119" s="171">
        <v>58.51</v>
      </c>
      <c r="AB2119" s="171">
        <v>58.95</v>
      </c>
      <c r="AC2119" s="171">
        <v>35.58</v>
      </c>
      <c r="AD2119" s="171">
        <v>47.45</v>
      </c>
      <c r="AF2119" s="171">
        <f t="shared" si="101"/>
        <v>2015</v>
      </c>
      <c r="AG2119" s="171">
        <f t="shared" si="102"/>
        <v>16</v>
      </c>
      <c r="AH2119" s="700">
        <f>SUMIF(D$3:$AA2119,"&lt;="&amp;$AH$1)/COUNTIF(D$3:$AA2119,"&lt;="&amp;$AH$1)</f>
        <v>31.445854554068472</v>
      </c>
    </row>
    <row r="2120" spans="2:34" x14ac:dyDescent="0.25">
      <c r="B2120" s="910">
        <v>42194</v>
      </c>
      <c r="C2120" s="581">
        <f t="shared" si="100"/>
        <v>7</v>
      </c>
      <c r="D2120" s="171">
        <v>41.85</v>
      </c>
      <c r="E2120" s="171">
        <v>54.94</v>
      </c>
      <c r="F2120" s="171">
        <v>34.46</v>
      </c>
      <c r="G2120" s="171">
        <v>32.1</v>
      </c>
      <c r="H2120" s="171">
        <v>29.990000000000002</v>
      </c>
      <c r="I2120" s="171">
        <v>22.35</v>
      </c>
      <c r="J2120" s="171">
        <v>24.5</v>
      </c>
      <c r="K2120" s="171">
        <v>44.99</v>
      </c>
      <c r="L2120" s="171">
        <v>55.01</v>
      </c>
      <c r="M2120" s="171">
        <v>49.94</v>
      </c>
      <c r="N2120" s="171">
        <v>38.79</v>
      </c>
      <c r="O2120" s="171">
        <v>38.74</v>
      </c>
      <c r="P2120" s="171">
        <v>39.94</v>
      </c>
      <c r="Q2120" s="171">
        <v>40</v>
      </c>
      <c r="R2120" s="171">
        <v>39.94</v>
      </c>
      <c r="S2120" s="171">
        <v>39.15</v>
      </c>
      <c r="T2120" s="171">
        <v>38.71</v>
      </c>
      <c r="U2120" s="171">
        <v>40</v>
      </c>
      <c r="V2120" s="171">
        <v>39.910000000000004</v>
      </c>
      <c r="W2120" s="171">
        <v>38.08</v>
      </c>
      <c r="X2120" s="171">
        <v>53.800000000000004</v>
      </c>
      <c r="Y2120" s="171">
        <v>50</v>
      </c>
      <c r="Z2120" s="171">
        <v>43.1</v>
      </c>
      <c r="AA2120" s="171">
        <v>60.9</v>
      </c>
      <c r="AB2120" s="171">
        <v>54.94</v>
      </c>
      <c r="AC2120" s="171">
        <v>42.27</v>
      </c>
      <c r="AD2120" s="171">
        <v>41.42</v>
      </c>
      <c r="AF2120" s="171">
        <f t="shared" si="101"/>
        <v>2015</v>
      </c>
      <c r="AG2120" s="171">
        <f t="shared" si="102"/>
        <v>16</v>
      </c>
      <c r="AH2120" s="700">
        <f>SUMIF(D$3:$AA2120,"&lt;="&amp;$AH$1)/COUNTIF(D$3:$AA2120,"&lt;="&amp;$AH$1)</f>
        <v>31.450314164004258</v>
      </c>
    </row>
    <row r="2121" spans="2:34" x14ac:dyDescent="0.25">
      <c r="B2121" s="910">
        <v>42195</v>
      </c>
      <c r="C2121" s="581">
        <f t="shared" si="100"/>
        <v>7</v>
      </c>
      <c r="D2121" s="171">
        <v>43.62</v>
      </c>
      <c r="E2121" s="171">
        <v>38.700000000000003</v>
      </c>
      <c r="F2121" s="171">
        <v>38.68</v>
      </c>
      <c r="G2121" s="171">
        <v>34</v>
      </c>
      <c r="H2121" s="171">
        <v>32.1</v>
      </c>
      <c r="I2121" s="171">
        <v>31.98</v>
      </c>
      <c r="J2121" s="171">
        <v>30.060000000000002</v>
      </c>
      <c r="K2121" s="171">
        <v>30.900000000000002</v>
      </c>
      <c r="L2121" s="171">
        <v>49.43</v>
      </c>
      <c r="M2121" s="171">
        <v>44.94</v>
      </c>
      <c r="N2121" s="171">
        <v>45.88</v>
      </c>
      <c r="O2121" s="171">
        <v>41.54</v>
      </c>
      <c r="P2121" s="171">
        <v>44.94</v>
      </c>
      <c r="Q2121" s="171">
        <v>52.14</v>
      </c>
      <c r="R2121" s="171">
        <v>52.38</v>
      </c>
      <c r="S2121" s="171">
        <v>55.29</v>
      </c>
      <c r="T2121" s="171">
        <v>50</v>
      </c>
      <c r="U2121" s="171">
        <v>44.94</v>
      </c>
      <c r="V2121" s="171">
        <v>46</v>
      </c>
      <c r="W2121" s="171">
        <v>42.4</v>
      </c>
      <c r="X2121" s="171">
        <v>50.17</v>
      </c>
      <c r="Y2121" s="171">
        <v>46.31</v>
      </c>
      <c r="Z2121" s="171">
        <v>44.85</v>
      </c>
      <c r="AA2121" s="171">
        <v>47.050000000000004</v>
      </c>
      <c r="AB2121" s="171">
        <v>52.21</v>
      </c>
      <c r="AC2121" s="171">
        <v>39.69</v>
      </c>
      <c r="AD2121" s="171">
        <v>47.550000000000004</v>
      </c>
      <c r="AF2121" s="171">
        <f t="shared" si="101"/>
        <v>2015</v>
      </c>
      <c r="AG2121" s="171">
        <f t="shared" si="102"/>
        <v>9</v>
      </c>
      <c r="AH2121" s="700">
        <f>SUMIF(D$3:$AA2121,"&lt;="&amp;$AH$1)/COUNTIF(D$3:$AA2121,"&lt;="&amp;$AH$1)</f>
        <v>31.452520253089709</v>
      </c>
    </row>
    <row r="2122" spans="2:34" x14ac:dyDescent="0.25">
      <c r="B2122" s="910">
        <v>42198</v>
      </c>
      <c r="C2122" s="581">
        <f t="shared" si="100"/>
        <v>7</v>
      </c>
      <c r="D2122" s="171">
        <v>43.42</v>
      </c>
      <c r="E2122" s="171">
        <v>32.24</v>
      </c>
      <c r="F2122" s="171">
        <v>28.94</v>
      </c>
      <c r="G2122" s="171">
        <v>26.86</v>
      </c>
      <c r="H2122" s="171">
        <v>24.79</v>
      </c>
      <c r="I2122" s="171">
        <v>28.3</v>
      </c>
      <c r="J2122" s="171">
        <v>27.43</v>
      </c>
      <c r="K2122" s="171">
        <v>36.5</v>
      </c>
      <c r="L2122" s="171">
        <v>47.59</v>
      </c>
      <c r="M2122" s="171">
        <v>47.94</v>
      </c>
      <c r="N2122" s="171">
        <v>47.12</v>
      </c>
      <c r="O2122" s="171">
        <v>50.870000000000005</v>
      </c>
      <c r="P2122" s="171">
        <v>52.38</v>
      </c>
      <c r="Q2122" s="171">
        <v>58.050000000000004</v>
      </c>
      <c r="R2122" s="171">
        <v>51.54</v>
      </c>
      <c r="S2122" s="171">
        <v>51.120000000000005</v>
      </c>
      <c r="T2122" s="171">
        <v>48.47</v>
      </c>
      <c r="U2122" s="171">
        <v>45.980000000000004</v>
      </c>
      <c r="V2122" s="171">
        <v>60</v>
      </c>
      <c r="W2122" s="171">
        <v>46.730000000000004</v>
      </c>
      <c r="X2122" s="171">
        <v>47.02</v>
      </c>
      <c r="Y2122" s="171">
        <v>44.62</v>
      </c>
      <c r="Z2122" s="171">
        <v>42.14</v>
      </c>
      <c r="AA2122" s="171">
        <v>48.42</v>
      </c>
      <c r="AB2122" s="171">
        <v>46.92</v>
      </c>
      <c r="AC2122" s="171">
        <v>36.230000000000004</v>
      </c>
      <c r="AD2122" s="171">
        <v>50.6</v>
      </c>
      <c r="AF2122" s="171">
        <f t="shared" si="101"/>
        <v>2015</v>
      </c>
      <c r="AG2122" s="171">
        <f t="shared" si="102"/>
        <v>8</v>
      </c>
      <c r="AH2122" s="700">
        <f>SUMIF(D$3:$AA2122,"&lt;="&amp;$AH$1)/COUNTIF(D$3:$AA2122,"&lt;="&amp;$AH$1)</f>
        <v>31.452258998758801</v>
      </c>
    </row>
    <row r="2123" spans="2:34" x14ac:dyDescent="0.25">
      <c r="B2123" s="910">
        <v>42199</v>
      </c>
      <c r="C2123" s="581">
        <f t="shared" si="100"/>
        <v>7</v>
      </c>
      <c r="D2123" s="171">
        <v>44.45</v>
      </c>
      <c r="E2123" s="171">
        <v>32.43</v>
      </c>
      <c r="F2123" s="171">
        <v>28.47</v>
      </c>
      <c r="G2123" s="171">
        <v>27.91</v>
      </c>
      <c r="H2123" s="171">
        <v>29.650000000000002</v>
      </c>
      <c r="I2123" s="171">
        <v>30</v>
      </c>
      <c r="J2123" s="171">
        <v>33.28</v>
      </c>
      <c r="K2123" s="171">
        <v>45.12</v>
      </c>
      <c r="L2123" s="171">
        <v>47</v>
      </c>
      <c r="M2123" s="171">
        <v>61.89</v>
      </c>
      <c r="N2123" s="171">
        <v>60.33</v>
      </c>
      <c r="O2123" s="171">
        <v>60</v>
      </c>
      <c r="P2123" s="171">
        <v>60.38</v>
      </c>
      <c r="Q2123" s="171">
        <v>49.99</v>
      </c>
      <c r="R2123" s="171">
        <v>45.37</v>
      </c>
      <c r="S2123" s="171">
        <v>44.56</v>
      </c>
      <c r="T2123" s="171">
        <v>43.49</v>
      </c>
      <c r="U2123" s="171">
        <v>43.39</v>
      </c>
      <c r="V2123" s="171">
        <v>40.630000000000003</v>
      </c>
      <c r="W2123" s="171">
        <v>45.61</v>
      </c>
      <c r="X2123" s="171">
        <v>45.9</v>
      </c>
      <c r="Y2123" s="171">
        <v>47.32</v>
      </c>
      <c r="Z2123" s="171">
        <v>46.1</v>
      </c>
      <c r="AA2123" s="171">
        <v>53.02</v>
      </c>
      <c r="AB2123" s="171">
        <v>44.96</v>
      </c>
      <c r="AC2123" s="171">
        <v>38.770000000000003</v>
      </c>
      <c r="AD2123" s="171">
        <v>50.13</v>
      </c>
      <c r="AF2123" s="171">
        <f t="shared" si="101"/>
        <v>2015</v>
      </c>
      <c r="AG2123" s="171">
        <f t="shared" si="102"/>
        <v>7</v>
      </c>
      <c r="AH2123" s="700">
        <f>SUMIF(D$3:$AA2123,"&lt;="&amp;$AH$1)/COUNTIF(D$3:$AA2123,"&lt;="&amp;$AH$1)</f>
        <v>31.45238922367956</v>
      </c>
    </row>
    <row r="2124" spans="2:34" x14ac:dyDescent="0.25">
      <c r="B2124" s="910">
        <v>42200</v>
      </c>
      <c r="C2124" s="581">
        <f t="shared" si="100"/>
        <v>7</v>
      </c>
      <c r="D2124" s="171">
        <v>48.31</v>
      </c>
      <c r="E2124" s="171">
        <v>43.06</v>
      </c>
      <c r="F2124" s="171">
        <v>39.090000000000003</v>
      </c>
      <c r="G2124" s="171">
        <v>33.43</v>
      </c>
      <c r="H2124" s="171">
        <v>36.36</v>
      </c>
      <c r="I2124" s="171">
        <v>32.660000000000004</v>
      </c>
      <c r="J2124" s="171">
        <v>36.619999999999997</v>
      </c>
      <c r="K2124" s="171">
        <v>44.92</v>
      </c>
      <c r="L2124" s="171">
        <v>55.82</v>
      </c>
      <c r="M2124" s="171">
        <v>54.01</v>
      </c>
      <c r="N2124" s="171">
        <v>58.620000000000005</v>
      </c>
      <c r="O2124" s="171">
        <v>57.82</v>
      </c>
      <c r="P2124" s="171">
        <v>59.29</v>
      </c>
      <c r="Q2124" s="171">
        <v>52.32</v>
      </c>
      <c r="R2124" s="171">
        <v>46.99</v>
      </c>
      <c r="S2124" s="171">
        <v>46.07</v>
      </c>
      <c r="T2124" s="171">
        <v>45.230000000000004</v>
      </c>
      <c r="U2124" s="171">
        <v>45.54</v>
      </c>
      <c r="V2124" s="171">
        <v>49.94</v>
      </c>
      <c r="W2124" s="171">
        <v>56.36</v>
      </c>
      <c r="X2124" s="171">
        <v>59.15</v>
      </c>
      <c r="Y2124" s="171">
        <v>54.97</v>
      </c>
      <c r="Z2124" s="171">
        <v>52.34</v>
      </c>
      <c r="AA2124" s="171">
        <v>53.980000000000004</v>
      </c>
      <c r="AB2124" s="171">
        <v>44.730000000000004</v>
      </c>
      <c r="AC2124" s="171">
        <v>44</v>
      </c>
      <c r="AD2124" s="171">
        <v>52.61</v>
      </c>
      <c r="AF2124" s="171">
        <f t="shared" si="101"/>
        <v>2015</v>
      </c>
      <c r="AG2124" s="171">
        <f t="shared" si="102"/>
        <v>5</v>
      </c>
      <c r="AH2124" s="700">
        <f>SUMIF(D$3:$AA2124,"&lt;="&amp;$AH$1)/COUNTIF(D$3:$AA2124,"&lt;="&amp;$AH$1)</f>
        <v>31.453623530801504</v>
      </c>
    </row>
    <row r="2125" spans="2:34" x14ac:dyDescent="0.25">
      <c r="B2125" s="910">
        <v>42201</v>
      </c>
      <c r="C2125" s="581">
        <f t="shared" si="100"/>
        <v>7</v>
      </c>
      <c r="D2125" s="171">
        <v>52.25</v>
      </c>
      <c r="E2125" s="171">
        <v>49.26</v>
      </c>
      <c r="F2125" s="171">
        <v>37.92</v>
      </c>
      <c r="G2125" s="171">
        <v>38.67</v>
      </c>
      <c r="H2125" s="171">
        <v>32.32</v>
      </c>
      <c r="I2125" s="171">
        <v>37.53</v>
      </c>
      <c r="J2125" s="171">
        <v>38.06</v>
      </c>
      <c r="K2125" s="171">
        <v>43.09</v>
      </c>
      <c r="L2125" s="171">
        <v>55.92</v>
      </c>
      <c r="M2125" s="171">
        <v>54.38</v>
      </c>
      <c r="N2125" s="171">
        <v>53.88</v>
      </c>
      <c r="O2125" s="171">
        <v>52.5</v>
      </c>
      <c r="P2125" s="171">
        <v>62.5</v>
      </c>
      <c r="Q2125" s="171">
        <v>66.320000000000007</v>
      </c>
      <c r="R2125" s="171">
        <v>69.09</v>
      </c>
      <c r="S2125" s="171">
        <v>66.56</v>
      </c>
      <c r="T2125" s="171">
        <v>61.32</v>
      </c>
      <c r="U2125" s="171">
        <v>62.96</v>
      </c>
      <c r="V2125" s="171">
        <v>64.94</v>
      </c>
      <c r="W2125" s="171">
        <v>56.14</v>
      </c>
      <c r="X2125" s="171">
        <v>55.63</v>
      </c>
      <c r="Y2125" s="171">
        <v>53.45</v>
      </c>
      <c r="Z2125" s="171">
        <v>51.21</v>
      </c>
      <c r="AA2125" s="171">
        <v>50.480000000000004</v>
      </c>
      <c r="AB2125" s="171">
        <v>39.93</v>
      </c>
      <c r="AC2125" s="171">
        <v>43.99</v>
      </c>
      <c r="AD2125" s="171">
        <v>60.52</v>
      </c>
      <c r="AF2125" s="171">
        <f t="shared" si="101"/>
        <v>2015</v>
      </c>
      <c r="AG2125" s="171">
        <f t="shared" si="102"/>
        <v>5</v>
      </c>
      <c r="AH2125" s="700">
        <f>SUMIF(D$3:$AA2125,"&lt;="&amp;$AH$1)/COUNTIF(D$3:$AA2125,"&lt;="&amp;$AH$1)</f>
        <v>31.455231459612683</v>
      </c>
    </row>
    <row r="2126" spans="2:34" x14ac:dyDescent="0.25">
      <c r="B2126" s="910">
        <v>42202</v>
      </c>
      <c r="C2126" s="581">
        <f t="shared" si="100"/>
        <v>7</v>
      </c>
      <c r="D2126" s="171">
        <v>33.53</v>
      </c>
      <c r="E2126" s="171">
        <v>53.35</v>
      </c>
      <c r="F2126" s="171">
        <v>37.99</v>
      </c>
      <c r="G2126" s="171">
        <v>31.05</v>
      </c>
      <c r="H2126" s="171">
        <v>28.88</v>
      </c>
      <c r="I2126" s="171">
        <v>27.1</v>
      </c>
      <c r="J2126" s="171">
        <v>25.45</v>
      </c>
      <c r="K2126" s="171">
        <v>25.400000000000002</v>
      </c>
      <c r="L2126" s="171">
        <v>27.07</v>
      </c>
      <c r="M2126" s="171">
        <v>29.5</v>
      </c>
      <c r="N2126" s="171">
        <v>33.1</v>
      </c>
      <c r="O2126" s="171">
        <v>34.97</v>
      </c>
      <c r="P2126" s="171">
        <v>38.4</v>
      </c>
      <c r="Q2126" s="171">
        <v>50.42</v>
      </c>
      <c r="R2126" s="171">
        <v>38.4</v>
      </c>
      <c r="S2126" s="171">
        <v>31.400000000000002</v>
      </c>
      <c r="T2126" s="171">
        <v>27.44</v>
      </c>
      <c r="U2126" s="171">
        <v>24.96</v>
      </c>
      <c r="V2126" s="171">
        <v>22.240000000000002</v>
      </c>
      <c r="W2126" s="171">
        <v>26.76</v>
      </c>
      <c r="X2126" s="171">
        <v>31.900000000000002</v>
      </c>
      <c r="Y2126" s="171">
        <v>32.83</v>
      </c>
      <c r="Z2126" s="171">
        <v>33.450000000000003</v>
      </c>
      <c r="AA2126" s="171">
        <v>49.79</v>
      </c>
      <c r="AB2126" s="171">
        <v>42.89</v>
      </c>
      <c r="AC2126" s="171">
        <v>39.770000000000003</v>
      </c>
      <c r="AD2126" s="171">
        <v>48.870000000000005</v>
      </c>
      <c r="AF2126" s="171">
        <f t="shared" si="101"/>
        <v>2015</v>
      </c>
      <c r="AG2126" s="171">
        <f t="shared" si="102"/>
        <v>21</v>
      </c>
      <c r="AH2126" s="700">
        <f>SUMIF(D$3:$AA2126,"&lt;="&amp;$AH$1)/COUNTIF(D$3:$AA2126,"&lt;="&amp;$AH$1)</f>
        <v>31.454126319514078</v>
      </c>
    </row>
    <row r="2127" spans="2:34" x14ac:dyDescent="0.25">
      <c r="B2127" s="910">
        <v>42205</v>
      </c>
      <c r="C2127" s="581">
        <f t="shared" si="100"/>
        <v>7</v>
      </c>
      <c r="D2127" s="171">
        <v>33.53</v>
      </c>
      <c r="E2127" s="171">
        <v>53.35</v>
      </c>
      <c r="F2127" s="171">
        <v>37.99</v>
      </c>
      <c r="G2127" s="171">
        <v>31.05</v>
      </c>
      <c r="H2127" s="171">
        <v>28.88</v>
      </c>
      <c r="I2127" s="171">
        <v>27.1</v>
      </c>
      <c r="J2127" s="171">
        <v>25.45</v>
      </c>
      <c r="K2127" s="171">
        <v>25.400000000000002</v>
      </c>
      <c r="L2127" s="171">
        <v>27.07</v>
      </c>
      <c r="M2127" s="171">
        <v>29.5</v>
      </c>
      <c r="N2127" s="171">
        <v>33.1</v>
      </c>
      <c r="O2127" s="171">
        <v>34.97</v>
      </c>
      <c r="P2127" s="171">
        <v>38.4</v>
      </c>
      <c r="Q2127" s="171">
        <v>50.42</v>
      </c>
      <c r="R2127" s="171">
        <v>38.4</v>
      </c>
      <c r="S2127" s="171">
        <v>31.400000000000002</v>
      </c>
      <c r="T2127" s="171">
        <v>27.44</v>
      </c>
      <c r="U2127" s="171">
        <v>24.96</v>
      </c>
      <c r="V2127" s="171">
        <v>22.240000000000002</v>
      </c>
      <c r="W2127" s="171">
        <v>26.76</v>
      </c>
      <c r="X2127" s="171">
        <v>31.900000000000002</v>
      </c>
      <c r="Y2127" s="171">
        <v>32.83</v>
      </c>
      <c r="Z2127" s="171">
        <v>33.450000000000003</v>
      </c>
      <c r="AA2127" s="171">
        <v>49.79</v>
      </c>
      <c r="AB2127" s="171">
        <v>42.89</v>
      </c>
      <c r="AC2127" s="171">
        <v>39.770000000000003</v>
      </c>
      <c r="AD2127" s="171">
        <v>48.870000000000005</v>
      </c>
      <c r="AF2127" s="171">
        <f t="shared" si="101"/>
        <v>2015</v>
      </c>
      <c r="AG2127" s="171">
        <f t="shared" si="102"/>
        <v>21</v>
      </c>
      <c r="AH2127" s="700">
        <f>SUMIF(D$3:$AA2127,"&lt;="&amp;$AH$1)/COUNTIF(D$3:$AA2127,"&lt;="&amp;$AH$1)</f>
        <v>31.453023913299567</v>
      </c>
    </row>
    <row r="2128" spans="2:34" x14ac:dyDescent="0.25">
      <c r="B2128" s="910">
        <v>42206</v>
      </c>
      <c r="C2128" s="581">
        <f t="shared" si="100"/>
        <v>7</v>
      </c>
      <c r="D2128" s="171">
        <v>48.64</v>
      </c>
      <c r="E2128" s="171">
        <v>40.17</v>
      </c>
      <c r="F2128" s="171">
        <v>35.08</v>
      </c>
      <c r="G2128" s="171">
        <v>32</v>
      </c>
      <c r="H2128" s="171">
        <v>28.8</v>
      </c>
      <c r="I2128" s="171">
        <v>28.78</v>
      </c>
      <c r="J2128" s="171">
        <v>32.15</v>
      </c>
      <c r="K2128" s="171">
        <v>41.32</v>
      </c>
      <c r="L2128" s="171">
        <v>48.77</v>
      </c>
      <c r="M2128" s="171">
        <v>55.77</v>
      </c>
      <c r="N2128" s="171">
        <v>52.58</v>
      </c>
      <c r="O2128" s="171">
        <v>52.63</v>
      </c>
      <c r="P2128" s="171">
        <v>55</v>
      </c>
      <c r="Q2128" s="171">
        <v>53.67</v>
      </c>
      <c r="R2128" s="171">
        <v>60.01</v>
      </c>
      <c r="S2128" s="171">
        <v>50</v>
      </c>
      <c r="T2128" s="171">
        <v>46.5</v>
      </c>
      <c r="U2128" s="171">
        <v>46.5</v>
      </c>
      <c r="V2128" s="171">
        <v>64.210000000000008</v>
      </c>
      <c r="W2128" s="171">
        <v>56.550000000000004</v>
      </c>
      <c r="X2128" s="171">
        <v>66.39</v>
      </c>
      <c r="Y2128" s="171">
        <v>60.83</v>
      </c>
      <c r="Z2128" s="171">
        <v>55.92</v>
      </c>
      <c r="AA2128" s="171">
        <v>55.13</v>
      </c>
      <c r="AB2128" s="171">
        <v>48.65</v>
      </c>
      <c r="AC2128" s="171">
        <v>42.300000000000004</v>
      </c>
      <c r="AD2128" s="171">
        <v>54.980000000000004</v>
      </c>
      <c r="AF2128" s="171">
        <f t="shared" si="101"/>
        <v>2015</v>
      </c>
      <c r="AG2128" s="171">
        <f t="shared" si="102"/>
        <v>7</v>
      </c>
      <c r="AH2128" s="700">
        <f>SUMIF(D$3:$AA2128,"&lt;="&amp;$AH$1)/COUNTIF(D$3:$AA2128,"&lt;="&amp;$AH$1)</f>
        <v>31.454091256991468</v>
      </c>
    </row>
    <row r="2129" spans="2:34" x14ac:dyDescent="0.25">
      <c r="B2129" s="910">
        <v>42207</v>
      </c>
      <c r="C2129" s="581">
        <f t="shared" si="100"/>
        <v>7</v>
      </c>
      <c r="D2129" s="171">
        <v>46.79</v>
      </c>
      <c r="E2129" s="171">
        <v>37.83</v>
      </c>
      <c r="F2129" s="171">
        <v>37.61</v>
      </c>
      <c r="G2129" s="171">
        <v>35.64</v>
      </c>
      <c r="H2129" s="171">
        <v>31.82</v>
      </c>
      <c r="I2129" s="171">
        <v>32.22</v>
      </c>
      <c r="J2129" s="171">
        <v>35</v>
      </c>
      <c r="K2129" s="171">
        <v>44.24</v>
      </c>
      <c r="L2129" s="171">
        <v>53.64</v>
      </c>
      <c r="M2129" s="171">
        <v>56.92</v>
      </c>
      <c r="N2129" s="171">
        <v>52.51</v>
      </c>
      <c r="O2129" s="171">
        <v>55.09</v>
      </c>
      <c r="P2129" s="171">
        <v>54.15</v>
      </c>
      <c r="Q2129" s="171">
        <v>49.96</v>
      </c>
      <c r="R2129" s="171">
        <v>48.07</v>
      </c>
      <c r="S2129" s="171">
        <v>50.07</v>
      </c>
      <c r="T2129" s="171">
        <v>49.15</v>
      </c>
      <c r="U2129" s="171">
        <v>51.27</v>
      </c>
      <c r="V2129" s="171">
        <v>52.9</v>
      </c>
      <c r="W2129" s="171">
        <v>50.72</v>
      </c>
      <c r="X2129" s="171">
        <v>51.7</v>
      </c>
      <c r="Y2129" s="171">
        <v>50.56</v>
      </c>
      <c r="Z2129" s="171">
        <v>49.980000000000004</v>
      </c>
      <c r="AA2129" s="171">
        <v>49.94</v>
      </c>
      <c r="AB2129" s="171">
        <v>41.89</v>
      </c>
      <c r="AC2129" s="171">
        <v>41.7</v>
      </c>
      <c r="AD2129" s="171">
        <v>51.88</v>
      </c>
      <c r="AF2129" s="171">
        <f t="shared" si="101"/>
        <v>2015</v>
      </c>
      <c r="AG2129" s="171">
        <f t="shared" si="102"/>
        <v>6</v>
      </c>
      <c r="AH2129" s="700">
        <f>SUMIF(D$3:$AA2129,"&lt;="&amp;$AH$1)/COUNTIF(D$3:$AA2129,"&lt;="&amp;$AH$1)</f>
        <v>31.455350479665704</v>
      </c>
    </row>
    <row r="2130" spans="2:34" x14ac:dyDescent="0.25">
      <c r="B2130" s="910">
        <v>42208</v>
      </c>
      <c r="C2130" s="581">
        <f t="shared" si="100"/>
        <v>7</v>
      </c>
      <c r="D2130" s="171">
        <v>46.83</v>
      </c>
      <c r="E2130" s="171">
        <v>39.33</v>
      </c>
      <c r="F2130" s="171">
        <v>35.5</v>
      </c>
      <c r="G2130" s="171">
        <v>33.1</v>
      </c>
      <c r="H2130" s="171">
        <v>30.52</v>
      </c>
      <c r="I2130" s="171">
        <v>32.299999999999997</v>
      </c>
      <c r="J2130" s="171">
        <v>35.200000000000003</v>
      </c>
      <c r="K2130" s="171">
        <v>39.99</v>
      </c>
      <c r="L2130" s="171">
        <v>49.94</v>
      </c>
      <c r="M2130" s="171">
        <v>50.660000000000004</v>
      </c>
      <c r="N2130" s="171">
        <v>54.870000000000005</v>
      </c>
      <c r="O2130" s="171">
        <v>51.910000000000004</v>
      </c>
      <c r="P2130" s="171">
        <v>52.92</v>
      </c>
      <c r="Q2130" s="171">
        <v>50.69</v>
      </c>
      <c r="R2130" s="171">
        <v>50.370000000000005</v>
      </c>
      <c r="S2130" s="171">
        <v>48.980000000000004</v>
      </c>
      <c r="T2130" s="171">
        <v>47.69</v>
      </c>
      <c r="U2130" s="171">
        <v>51.94</v>
      </c>
      <c r="V2130" s="171">
        <v>51.370000000000005</v>
      </c>
      <c r="W2130" s="171">
        <v>51.94</v>
      </c>
      <c r="X2130" s="171">
        <v>53.370000000000005</v>
      </c>
      <c r="Y2130" s="171">
        <v>55.93</v>
      </c>
      <c r="Z2130" s="171">
        <v>52.95</v>
      </c>
      <c r="AA2130" s="171">
        <v>52.44</v>
      </c>
      <c r="AB2130" s="171">
        <v>49.99</v>
      </c>
      <c r="AC2130" s="171">
        <v>42.27</v>
      </c>
      <c r="AD2130" s="171">
        <v>51.39</v>
      </c>
      <c r="AF2130" s="171">
        <f t="shared" si="101"/>
        <v>2015</v>
      </c>
      <c r="AG2130" s="171">
        <f t="shared" si="102"/>
        <v>7</v>
      </c>
      <c r="AH2130" s="700">
        <f>SUMIF(D$3:$AA2130,"&lt;="&amp;$AH$1)/COUNTIF(D$3:$AA2130,"&lt;="&amp;$AH$1)</f>
        <v>31.456865513589829</v>
      </c>
    </row>
    <row r="2131" spans="2:34" x14ac:dyDescent="0.25">
      <c r="B2131" s="910">
        <v>42209</v>
      </c>
      <c r="C2131" s="581">
        <f t="shared" si="100"/>
        <v>7</v>
      </c>
      <c r="D2131" s="171">
        <v>45.78</v>
      </c>
      <c r="E2131" s="171">
        <v>41.97</v>
      </c>
      <c r="F2131" s="171">
        <v>36.590000000000003</v>
      </c>
      <c r="G2131" s="171">
        <v>34.36</v>
      </c>
      <c r="H2131" s="171">
        <v>32.43</v>
      </c>
      <c r="I2131" s="171">
        <v>33.049999999999997</v>
      </c>
      <c r="J2131" s="171">
        <v>34</v>
      </c>
      <c r="K2131" s="171">
        <v>42.96</v>
      </c>
      <c r="L2131" s="171">
        <v>55.25</v>
      </c>
      <c r="M2131" s="171">
        <v>55.17</v>
      </c>
      <c r="N2131" s="171">
        <v>56.910000000000004</v>
      </c>
      <c r="O2131" s="171">
        <v>53.45</v>
      </c>
      <c r="P2131" s="171">
        <v>52.620000000000005</v>
      </c>
      <c r="Q2131" s="171">
        <v>51.92</v>
      </c>
      <c r="R2131" s="171">
        <v>49.95</v>
      </c>
      <c r="S2131" s="171">
        <v>48.78</v>
      </c>
      <c r="T2131" s="171">
        <v>47.92</v>
      </c>
      <c r="U2131" s="171">
        <v>48</v>
      </c>
      <c r="V2131" s="171">
        <v>49.6</v>
      </c>
      <c r="W2131" s="171">
        <v>51.28</v>
      </c>
      <c r="X2131" s="171">
        <v>49.94</v>
      </c>
      <c r="Y2131" s="171">
        <v>45.93</v>
      </c>
      <c r="Z2131" s="171">
        <v>43.1</v>
      </c>
      <c r="AA2131" s="171">
        <v>42.75</v>
      </c>
      <c r="AB2131" s="171">
        <v>40.76</v>
      </c>
      <c r="AC2131" s="171">
        <v>40.26</v>
      </c>
      <c r="AD2131" s="171">
        <v>51.29</v>
      </c>
      <c r="AF2131" s="171">
        <f t="shared" si="101"/>
        <v>2015</v>
      </c>
      <c r="AG2131" s="171">
        <f t="shared" si="102"/>
        <v>6</v>
      </c>
      <c r="AH2131" s="700">
        <f>SUMIF(D$3:$AA2131,"&lt;="&amp;$AH$1)/COUNTIF(D$3:$AA2131,"&lt;="&amp;$AH$1)</f>
        <v>31.458256880733941</v>
      </c>
    </row>
    <row r="2132" spans="2:34" x14ac:dyDescent="0.25">
      <c r="B2132" s="910">
        <v>42212</v>
      </c>
      <c r="C2132" s="581">
        <f t="shared" si="100"/>
        <v>7</v>
      </c>
      <c r="D2132" s="171">
        <v>35.99</v>
      </c>
      <c r="E2132" s="171">
        <v>25.5</v>
      </c>
      <c r="F2132" s="171">
        <v>20.2</v>
      </c>
      <c r="G2132" s="171">
        <v>16.809999999999999</v>
      </c>
      <c r="H2132" s="171">
        <v>15.620000000000001</v>
      </c>
      <c r="I2132" s="171">
        <v>15.63</v>
      </c>
      <c r="J2132" s="171">
        <v>22.16</v>
      </c>
      <c r="K2132" s="171">
        <v>33.28</v>
      </c>
      <c r="L2132" s="171">
        <v>39.950000000000003</v>
      </c>
      <c r="M2132" s="171">
        <v>40.31</v>
      </c>
      <c r="N2132" s="171">
        <v>44.980000000000004</v>
      </c>
      <c r="O2132" s="171">
        <v>60</v>
      </c>
      <c r="P2132" s="171">
        <v>53.480000000000004</v>
      </c>
      <c r="Q2132" s="171">
        <v>50</v>
      </c>
      <c r="R2132" s="171">
        <v>50</v>
      </c>
      <c r="S2132" s="171">
        <v>52.51</v>
      </c>
      <c r="T2132" s="171">
        <v>49.79</v>
      </c>
      <c r="U2132" s="171">
        <v>49.42</v>
      </c>
      <c r="V2132" s="171">
        <v>34.96</v>
      </c>
      <c r="W2132" s="171">
        <v>31.34</v>
      </c>
      <c r="X2132" s="171">
        <v>34.86</v>
      </c>
      <c r="Y2132" s="171">
        <v>32.69</v>
      </c>
      <c r="Z2132" s="171">
        <v>30.990000000000002</v>
      </c>
      <c r="AA2132" s="171">
        <v>30.55</v>
      </c>
      <c r="AB2132" s="171">
        <v>28.7</v>
      </c>
      <c r="AC2132" s="171">
        <v>26.01</v>
      </c>
      <c r="AD2132" s="171">
        <v>45.97</v>
      </c>
      <c r="AF2132" s="171">
        <f t="shared" si="101"/>
        <v>2015</v>
      </c>
      <c r="AG2132" s="171">
        <f t="shared" si="102"/>
        <v>16</v>
      </c>
      <c r="AH2132" s="700">
        <f>SUMIF(D$3:$AA2132,"&lt;="&amp;$AH$1)/COUNTIF(D$3:$AA2132,"&lt;="&amp;$AH$1)</f>
        <v>31.455760282021146</v>
      </c>
    </row>
    <row r="2133" spans="2:34" x14ac:dyDescent="0.25">
      <c r="B2133" s="910">
        <v>42213</v>
      </c>
      <c r="C2133" s="581">
        <f t="shared" si="100"/>
        <v>7</v>
      </c>
      <c r="D2133" s="171">
        <v>33.67</v>
      </c>
      <c r="E2133" s="171">
        <v>19.13</v>
      </c>
      <c r="F2133" s="171">
        <v>16.27</v>
      </c>
      <c r="G2133" s="171">
        <v>15.47</v>
      </c>
      <c r="H2133" s="171">
        <v>10.540000000000001</v>
      </c>
      <c r="I2133" s="171">
        <v>12.6</v>
      </c>
      <c r="J2133" s="171">
        <v>16.61</v>
      </c>
      <c r="K2133" s="171">
        <v>23.09</v>
      </c>
      <c r="L2133" s="171">
        <v>30.76</v>
      </c>
      <c r="M2133" s="171">
        <v>31</v>
      </c>
      <c r="N2133" s="171">
        <v>31.34</v>
      </c>
      <c r="O2133" s="171">
        <v>40</v>
      </c>
      <c r="P2133" s="171">
        <v>44.96</v>
      </c>
      <c r="Q2133" s="171">
        <v>50</v>
      </c>
      <c r="R2133" s="171">
        <v>49.72</v>
      </c>
      <c r="S2133" s="171">
        <v>51.5</v>
      </c>
      <c r="T2133" s="171">
        <v>48.9</v>
      </c>
      <c r="U2133" s="171">
        <v>47.730000000000004</v>
      </c>
      <c r="V2133" s="171">
        <v>40.51</v>
      </c>
      <c r="W2133" s="171">
        <v>32.96</v>
      </c>
      <c r="X2133" s="171">
        <v>34.94</v>
      </c>
      <c r="Y2133" s="171">
        <v>31.88</v>
      </c>
      <c r="Z2133" s="171">
        <v>32.18</v>
      </c>
      <c r="AA2133" s="171">
        <v>38.96</v>
      </c>
      <c r="AB2133" s="171">
        <v>57</v>
      </c>
      <c r="AC2133" s="171">
        <v>25.37</v>
      </c>
      <c r="AD2133" s="171">
        <v>41.96</v>
      </c>
      <c r="AF2133" s="171">
        <f t="shared" si="101"/>
        <v>2015</v>
      </c>
      <c r="AG2133" s="171">
        <f t="shared" si="102"/>
        <v>18</v>
      </c>
      <c r="AH2133" s="700">
        <f>SUMIF(D$3:$AA2133,"&lt;="&amp;$AH$1)/COUNTIF(D$3:$AA2133,"&lt;="&amp;$AH$1)</f>
        <v>31.451399812184519</v>
      </c>
    </row>
    <row r="2134" spans="2:34" x14ac:dyDescent="0.25">
      <c r="B2134" s="910">
        <v>42214</v>
      </c>
      <c r="C2134" s="581">
        <f t="shared" si="100"/>
        <v>7</v>
      </c>
      <c r="D2134" s="171">
        <v>33.700000000000003</v>
      </c>
      <c r="E2134" s="171">
        <v>27.17</v>
      </c>
      <c r="F2134" s="171">
        <v>27.18</v>
      </c>
      <c r="G2134" s="171">
        <v>26</v>
      </c>
      <c r="H2134" s="171">
        <v>28.5</v>
      </c>
      <c r="I2134" s="171">
        <v>16.13</v>
      </c>
      <c r="J2134" s="171">
        <v>27.17</v>
      </c>
      <c r="K2134" s="171">
        <v>27.05</v>
      </c>
      <c r="L2134" s="171">
        <v>34.79</v>
      </c>
      <c r="M2134" s="171">
        <v>37.93</v>
      </c>
      <c r="N2134" s="171">
        <v>37.090000000000003</v>
      </c>
      <c r="O2134" s="171">
        <v>37.44</v>
      </c>
      <c r="P2134" s="171">
        <v>37.44</v>
      </c>
      <c r="Q2134" s="171">
        <v>36.1</v>
      </c>
      <c r="R2134" s="171">
        <v>36.11</v>
      </c>
      <c r="S2134" s="171">
        <v>34.94</v>
      </c>
      <c r="T2134" s="171">
        <v>35</v>
      </c>
      <c r="U2134" s="171">
        <v>34.94</v>
      </c>
      <c r="V2134" s="171">
        <v>37.44</v>
      </c>
      <c r="W2134" s="171">
        <v>32.44</v>
      </c>
      <c r="X2134" s="171">
        <v>32.1</v>
      </c>
      <c r="Y2134" s="171">
        <v>31.5</v>
      </c>
      <c r="Z2134" s="171">
        <v>39.5</v>
      </c>
      <c r="AA2134" s="171">
        <v>52.44</v>
      </c>
      <c r="AB2134" s="171">
        <v>42.35</v>
      </c>
      <c r="AC2134" s="171">
        <v>31.650000000000002</v>
      </c>
      <c r="AD2134" s="171">
        <v>35.75</v>
      </c>
      <c r="AF2134" s="171">
        <f t="shared" si="101"/>
        <v>2015</v>
      </c>
      <c r="AG2134" s="171">
        <f t="shared" si="102"/>
        <v>23</v>
      </c>
      <c r="AH2134" s="700">
        <f>SUMIF(D$3:$AA2134,"&lt;="&amp;$AH$1)/COUNTIF(D$3:$AA2134,"&lt;="&amp;$AH$1)</f>
        <v>31.452822812261864</v>
      </c>
    </row>
    <row r="2135" spans="2:34" x14ac:dyDescent="0.25">
      <c r="B2135" s="910">
        <v>42215</v>
      </c>
      <c r="C2135" s="581">
        <f t="shared" si="100"/>
        <v>7</v>
      </c>
      <c r="D2135" s="171">
        <v>44.99</v>
      </c>
      <c r="E2135" s="171">
        <v>30.7</v>
      </c>
      <c r="F2135" s="171">
        <v>31.1</v>
      </c>
      <c r="G2135" s="171">
        <v>25.01</v>
      </c>
      <c r="H2135" s="171">
        <v>27.42</v>
      </c>
      <c r="I2135" s="171">
        <v>27.43</v>
      </c>
      <c r="J2135" s="171">
        <v>31.1</v>
      </c>
      <c r="K2135" s="171">
        <v>30.7</v>
      </c>
      <c r="L2135" s="171">
        <v>47</v>
      </c>
      <c r="M2135" s="171">
        <v>40.800000000000004</v>
      </c>
      <c r="N2135" s="171">
        <v>52.44</v>
      </c>
      <c r="O2135" s="171">
        <v>52.19</v>
      </c>
      <c r="P2135" s="171">
        <v>52.09</v>
      </c>
      <c r="Q2135" s="171">
        <v>43</v>
      </c>
      <c r="R2135" s="171">
        <v>42.44</v>
      </c>
      <c r="S2135" s="171">
        <v>42.44</v>
      </c>
      <c r="T2135" s="171">
        <v>42</v>
      </c>
      <c r="U2135" s="171">
        <v>42.5</v>
      </c>
      <c r="V2135" s="171">
        <v>64.94</v>
      </c>
      <c r="W2135" s="171">
        <v>65.41</v>
      </c>
      <c r="X2135" s="171">
        <v>65.59</v>
      </c>
      <c r="Y2135" s="171">
        <v>64.53</v>
      </c>
      <c r="Z2135" s="171">
        <v>58</v>
      </c>
      <c r="AA2135" s="171">
        <v>53.49</v>
      </c>
      <c r="AB2135" s="171">
        <v>47.44</v>
      </c>
      <c r="AC2135" s="171">
        <v>39.49</v>
      </c>
      <c r="AD2135" s="171">
        <v>50.49</v>
      </c>
      <c r="AF2135" s="171">
        <f t="shared" si="101"/>
        <v>2015</v>
      </c>
      <c r="AG2135" s="171">
        <f t="shared" si="102"/>
        <v>12</v>
      </c>
      <c r="AH2135" s="700">
        <f>SUMIF(D$3:$AA2135,"&lt;="&amp;$AH$1)/COUNTIF(D$3:$AA2135,"&lt;="&amp;$AH$1)</f>
        <v>31.454943478006182</v>
      </c>
    </row>
    <row r="2136" spans="2:34" x14ac:dyDescent="0.25">
      <c r="B2136" s="910">
        <v>42216</v>
      </c>
      <c r="C2136" s="581">
        <f t="shared" si="100"/>
        <v>7</v>
      </c>
      <c r="D2136" s="171">
        <v>41.15</v>
      </c>
      <c r="E2136" s="171">
        <v>37.410000000000004</v>
      </c>
      <c r="F2136" s="171">
        <v>34.94</v>
      </c>
      <c r="G2136" s="171">
        <v>36.14</v>
      </c>
      <c r="H2136" s="171">
        <v>40.300000000000004</v>
      </c>
      <c r="I2136" s="171">
        <v>37.32</v>
      </c>
      <c r="J2136" s="171">
        <v>42</v>
      </c>
      <c r="K2136" s="171">
        <v>30.93</v>
      </c>
      <c r="L2136" s="171">
        <v>37.92</v>
      </c>
      <c r="M2136" s="171">
        <v>38.880000000000003</v>
      </c>
      <c r="N2136" s="171">
        <v>45.5</v>
      </c>
      <c r="O2136" s="171">
        <v>49.94</v>
      </c>
      <c r="P2136" s="171">
        <v>50.89</v>
      </c>
      <c r="Q2136" s="171">
        <v>50.76</v>
      </c>
      <c r="R2136" s="171">
        <v>42.1</v>
      </c>
      <c r="S2136" s="171">
        <v>38</v>
      </c>
      <c r="T2136" s="171">
        <v>32.96</v>
      </c>
      <c r="U2136" s="171">
        <v>30</v>
      </c>
      <c r="V2136" s="171">
        <v>34.96</v>
      </c>
      <c r="W2136" s="171">
        <v>39.660000000000004</v>
      </c>
      <c r="X2136" s="171">
        <v>43.64</v>
      </c>
      <c r="Y2136" s="171">
        <v>44.1</v>
      </c>
      <c r="Z2136" s="171">
        <v>40.22</v>
      </c>
      <c r="AA2136" s="171">
        <v>51</v>
      </c>
      <c r="AB2136" s="171">
        <v>58.02</v>
      </c>
      <c r="AC2136" s="171">
        <v>40.86</v>
      </c>
      <c r="AD2136" s="171">
        <v>41.44</v>
      </c>
      <c r="AF2136" s="171">
        <f t="shared" si="101"/>
        <v>2015</v>
      </c>
      <c r="AG2136" s="171">
        <f t="shared" si="102"/>
        <v>17</v>
      </c>
      <c r="AH2136" s="700">
        <f>SUMIF(D$3:$AA2136,"&lt;="&amp;$AH$1)/COUNTIF(D$3:$AA2136,"&lt;="&amp;$AH$1)</f>
        <v>31.460803978935022</v>
      </c>
    </row>
    <row r="2137" spans="2:34" x14ac:dyDescent="0.25">
      <c r="B2137" s="910">
        <v>42219</v>
      </c>
      <c r="C2137" s="581">
        <f t="shared" si="100"/>
        <v>8</v>
      </c>
      <c r="D2137" s="171">
        <v>41.15</v>
      </c>
      <c r="E2137" s="171">
        <v>37.410000000000004</v>
      </c>
      <c r="F2137" s="171">
        <v>34.94</v>
      </c>
      <c r="G2137" s="171">
        <v>36.14</v>
      </c>
      <c r="H2137" s="171">
        <v>40.300000000000004</v>
      </c>
      <c r="I2137" s="171">
        <v>37.32</v>
      </c>
      <c r="J2137" s="171">
        <v>42</v>
      </c>
      <c r="K2137" s="171">
        <v>30.93</v>
      </c>
      <c r="L2137" s="171">
        <v>37.92</v>
      </c>
      <c r="M2137" s="171">
        <v>38.880000000000003</v>
      </c>
      <c r="N2137" s="171">
        <v>45.5</v>
      </c>
      <c r="O2137" s="171">
        <v>49.94</v>
      </c>
      <c r="P2137" s="171">
        <v>50.89</v>
      </c>
      <c r="Q2137" s="171">
        <v>50.76</v>
      </c>
      <c r="R2137" s="171">
        <v>42.1</v>
      </c>
      <c r="S2137" s="171">
        <v>38</v>
      </c>
      <c r="T2137" s="171">
        <v>32.96</v>
      </c>
      <c r="U2137" s="171">
        <v>30</v>
      </c>
      <c r="V2137" s="171">
        <v>34.96</v>
      </c>
      <c r="W2137" s="171">
        <v>39.660000000000004</v>
      </c>
      <c r="X2137" s="171">
        <v>43.64</v>
      </c>
      <c r="Y2137" s="171">
        <v>44.1</v>
      </c>
      <c r="Z2137" s="171">
        <v>40.22</v>
      </c>
      <c r="AA2137" s="171">
        <v>51</v>
      </c>
      <c r="AB2137" s="171">
        <v>58.02</v>
      </c>
      <c r="AC2137" s="171">
        <v>40.86</v>
      </c>
      <c r="AD2137" s="171">
        <v>41.44</v>
      </c>
      <c r="AF2137" s="171">
        <f t="shared" si="101"/>
        <v>2015</v>
      </c>
      <c r="AG2137" s="171">
        <f t="shared" si="102"/>
        <v>17</v>
      </c>
      <c r="AH2137" s="700">
        <f>SUMIF(D$3:$AA2137,"&lt;="&amp;$AH$1)/COUNTIF(D$3:$AA2137,"&lt;="&amp;$AH$1)</f>
        <v>31.466652832173938</v>
      </c>
    </row>
    <row r="2138" spans="2:34" x14ac:dyDescent="0.25">
      <c r="B2138" s="910">
        <v>42220</v>
      </c>
      <c r="C2138" s="581">
        <f t="shared" si="100"/>
        <v>8</v>
      </c>
      <c r="D2138" s="171">
        <v>42.14</v>
      </c>
      <c r="E2138" s="171">
        <v>43</v>
      </c>
      <c r="F2138" s="171">
        <v>32.75</v>
      </c>
      <c r="G2138" s="171">
        <v>30.900000000000002</v>
      </c>
      <c r="H2138" s="171">
        <v>37.49</v>
      </c>
      <c r="I2138" s="171">
        <v>30.400000000000002</v>
      </c>
      <c r="J2138" s="171">
        <v>32</v>
      </c>
      <c r="K2138" s="171">
        <v>36.39</v>
      </c>
      <c r="L2138" s="171">
        <v>37.96</v>
      </c>
      <c r="M2138" s="171">
        <v>37.75</v>
      </c>
      <c r="N2138" s="171">
        <v>42.44</v>
      </c>
      <c r="O2138" s="171">
        <v>49.49</v>
      </c>
      <c r="P2138" s="171">
        <v>55</v>
      </c>
      <c r="Q2138" s="171">
        <v>49.67</v>
      </c>
      <c r="R2138" s="171">
        <v>51.42</v>
      </c>
      <c r="S2138" s="171">
        <v>45.85</v>
      </c>
      <c r="T2138" s="171">
        <v>37.64</v>
      </c>
      <c r="U2138" s="171">
        <v>38.980000000000004</v>
      </c>
      <c r="V2138" s="171">
        <v>39.93</v>
      </c>
      <c r="W2138" s="171">
        <v>39.94</v>
      </c>
      <c r="X2138" s="171">
        <v>39.9</v>
      </c>
      <c r="Y2138" s="171">
        <v>40.270000000000003</v>
      </c>
      <c r="Z2138" s="171">
        <v>48.65</v>
      </c>
      <c r="AA2138" s="171">
        <v>58.01</v>
      </c>
      <c r="AB2138" s="171">
        <v>55.43</v>
      </c>
      <c r="AC2138" s="171">
        <v>40.270000000000003</v>
      </c>
      <c r="AD2138" s="171">
        <v>44</v>
      </c>
      <c r="AF2138" s="171">
        <f t="shared" si="101"/>
        <v>2015</v>
      </c>
      <c r="AG2138" s="171">
        <f t="shared" si="102"/>
        <v>16</v>
      </c>
      <c r="AH2138" s="700">
        <f>SUMIF(D$3:$AA2138,"&lt;="&amp;$AH$1)/COUNTIF(D$3:$AA2138,"&lt;="&amp;$AH$1)</f>
        <v>31.472108275419</v>
      </c>
    </row>
    <row r="2139" spans="2:34" x14ac:dyDescent="0.25">
      <c r="B2139" s="910">
        <v>42221</v>
      </c>
      <c r="C2139" s="581">
        <f t="shared" si="100"/>
        <v>8</v>
      </c>
      <c r="D2139" s="171">
        <v>39.29</v>
      </c>
      <c r="E2139" s="171">
        <v>30.400000000000002</v>
      </c>
      <c r="F2139" s="171">
        <v>28.86</v>
      </c>
      <c r="G2139" s="171">
        <v>28.05</v>
      </c>
      <c r="H2139" s="171">
        <v>25.18</v>
      </c>
      <c r="I2139" s="171">
        <v>24.46</v>
      </c>
      <c r="J2139" s="171">
        <v>27.330000000000002</v>
      </c>
      <c r="K2139" s="171">
        <v>34.92</v>
      </c>
      <c r="L2139" s="171">
        <v>46.47</v>
      </c>
      <c r="M2139" s="171">
        <v>43.75</v>
      </c>
      <c r="N2139" s="171">
        <v>49.94</v>
      </c>
      <c r="O2139" s="171">
        <v>43.72</v>
      </c>
      <c r="P2139" s="171">
        <v>44.01</v>
      </c>
      <c r="Q2139" s="171">
        <v>44.84</v>
      </c>
      <c r="R2139" s="171">
        <v>39.99</v>
      </c>
      <c r="S2139" s="171">
        <v>41.2</v>
      </c>
      <c r="T2139" s="171">
        <v>39.94</v>
      </c>
      <c r="U2139" s="171">
        <v>49</v>
      </c>
      <c r="V2139" s="171">
        <v>37.54</v>
      </c>
      <c r="W2139" s="171">
        <v>45.52</v>
      </c>
      <c r="X2139" s="171">
        <v>47.14</v>
      </c>
      <c r="Y2139" s="171">
        <v>42.15</v>
      </c>
      <c r="Z2139" s="171">
        <v>43.93</v>
      </c>
      <c r="AA2139" s="171">
        <v>43.18</v>
      </c>
      <c r="AB2139" s="171">
        <v>41.46</v>
      </c>
      <c r="AC2139" s="171">
        <v>34.700000000000003</v>
      </c>
      <c r="AD2139" s="171">
        <v>43.88</v>
      </c>
      <c r="AF2139" s="171">
        <f t="shared" si="101"/>
        <v>2015</v>
      </c>
      <c r="AG2139" s="171">
        <f t="shared" si="102"/>
        <v>13</v>
      </c>
      <c r="AH2139" s="700">
        <f>SUMIF(D$3:$AA2139,"&lt;="&amp;$AH$1)/COUNTIF(D$3:$AA2139,"&lt;="&amp;$AH$1)</f>
        <v>31.473869047619026</v>
      </c>
    </row>
    <row r="2140" spans="2:34" x14ac:dyDescent="0.25">
      <c r="B2140" s="910">
        <v>42222</v>
      </c>
      <c r="C2140" s="581">
        <f t="shared" si="100"/>
        <v>8</v>
      </c>
      <c r="D2140" s="171">
        <v>40.700000000000003</v>
      </c>
      <c r="E2140" s="171">
        <v>30.240000000000002</v>
      </c>
      <c r="F2140" s="171">
        <v>27.95</v>
      </c>
      <c r="G2140" s="171">
        <v>25.14</v>
      </c>
      <c r="H2140" s="171">
        <v>23.21</v>
      </c>
      <c r="I2140" s="171">
        <v>23.02</v>
      </c>
      <c r="J2140" s="171">
        <v>25.46</v>
      </c>
      <c r="K2140" s="171">
        <v>31.32</v>
      </c>
      <c r="L2140" s="171">
        <v>39.94</v>
      </c>
      <c r="M2140" s="171">
        <v>42.72</v>
      </c>
      <c r="N2140" s="171">
        <v>44</v>
      </c>
      <c r="O2140" s="171">
        <v>45</v>
      </c>
      <c r="P2140" s="171">
        <v>47.44</v>
      </c>
      <c r="Q2140" s="171">
        <v>58</v>
      </c>
      <c r="R2140" s="171">
        <v>57.4</v>
      </c>
      <c r="S2140" s="171">
        <v>49.58</v>
      </c>
      <c r="T2140" s="171">
        <v>47.44</v>
      </c>
      <c r="U2140" s="171">
        <v>50</v>
      </c>
      <c r="V2140" s="171">
        <v>40.200000000000003</v>
      </c>
      <c r="W2140" s="171">
        <v>43.03</v>
      </c>
      <c r="X2140" s="171">
        <v>48.92</v>
      </c>
      <c r="Y2140" s="171">
        <v>45.18</v>
      </c>
      <c r="Z2140" s="171">
        <v>44.93</v>
      </c>
      <c r="AA2140" s="171">
        <v>42.87</v>
      </c>
      <c r="AB2140" s="171">
        <v>43.92</v>
      </c>
      <c r="AC2140" s="171">
        <v>33.6</v>
      </c>
      <c r="AD2140" s="171">
        <v>47.81</v>
      </c>
      <c r="AF2140" s="171">
        <f t="shared" si="101"/>
        <v>2015</v>
      </c>
      <c r="AG2140" s="171">
        <f t="shared" si="102"/>
        <v>10</v>
      </c>
      <c r="AH2140" s="700">
        <f>SUMIF(D$3:$AA2140,"&lt;="&amp;$AH$1)/COUNTIF(D$3:$AA2140,"&lt;="&amp;$AH$1)</f>
        <v>31.473428204829077</v>
      </c>
    </row>
    <row r="2141" spans="2:34" x14ac:dyDescent="0.25">
      <c r="B2141" s="910">
        <v>42223</v>
      </c>
      <c r="C2141" s="581">
        <f t="shared" si="100"/>
        <v>8</v>
      </c>
      <c r="D2141" s="171">
        <v>40.65</v>
      </c>
      <c r="E2141" s="171">
        <v>34.99</v>
      </c>
      <c r="F2141" s="171">
        <v>28.73</v>
      </c>
      <c r="G2141" s="171">
        <v>32.26</v>
      </c>
      <c r="H2141" s="171">
        <v>27.650000000000002</v>
      </c>
      <c r="I2141" s="171">
        <v>25.28</v>
      </c>
      <c r="J2141" s="171">
        <v>27.400000000000002</v>
      </c>
      <c r="K2141" s="171">
        <v>32.28</v>
      </c>
      <c r="L2141" s="171">
        <v>38.68</v>
      </c>
      <c r="M2141" s="171">
        <v>42.5</v>
      </c>
      <c r="N2141" s="171">
        <v>42.410000000000004</v>
      </c>
      <c r="O2141" s="171">
        <v>42.300000000000004</v>
      </c>
      <c r="P2141" s="171">
        <v>47.44</v>
      </c>
      <c r="Q2141" s="171">
        <v>49.94</v>
      </c>
      <c r="R2141" s="171">
        <v>50.72</v>
      </c>
      <c r="S2141" s="171">
        <v>49.94</v>
      </c>
      <c r="T2141" s="171">
        <v>42.44</v>
      </c>
      <c r="U2141" s="171">
        <v>50</v>
      </c>
      <c r="V2141" s="171">
        <v>39.01</v>
      </c>
      <c r="W2141" s="171">
        <v>42.300000000000004</v>
      </c>
      <c r="X2141" s="171">
        <v>43.97</v>
      </c>
      <c r="Y2141" s="171">
        <v>41.410000000000004</v>
      </c>
      <c r="Z2141" s="171">
        <v>41.57</v>
      </c>
      <c r="AA2141" s="171">
        <v>55</v>
      </c>
      <c r="AB2141" s="171">
        <v>47.44</v>
      </c>
      <c r="AC2141" s="171">
        <v>36.06</v>
      </c>
      <c r="AD2141" s="171">
        <v>45.25</v>
      </c>
      <c r="AF2141" s="171">
        <f t="shared" si="101"/>
        <v>2015</v>
      </c>
      <c r="AG2141" s="171">
        <f t="shared" si="102"/>
        <v>17</v>
      </c>
      <c r="AH2141" s="700">
        <f>SUMIF(D$3:$AA2141,"&lt;="&amp;$AH$1)/COUNTIF(D$3:$AA2141,"&lt;="&amp;$AH$1)</f>
        <v>31.47848627862259</v>
      </c>
    </row>
    <row r="2142" spans="2:34" x14ac:dyDescent="0.25">
      <c r="B2142" s="910">
        <v>42226</v>
      </c>
      <c r="C2142" s="581">
        <f t="shared" si="100"/>
        <v>8</v>
      </c>
      <c r="D2142" s="171">
        <v>39.33</v>
      </c>
      <c r="E2142" s="171">
        <v>30.6</v>
      </c>
      <c r="F2142" s="171">
        <v>27.19</v>
      </c>
      <c r="G2142" s="171">
        <v>25.490000000000002</v>
      </c>
      <c r="H2142" s="171">
        <v>24.77</v>
      </c>
      <c r="I2142" s="171">
        <v>24.45</v>
      </c>
      <c r="J2142" s="171">
        <v>27.22</v>
      </c>
      <c r="K2142" s="171">
        <v>46.33</v>
      </c>
      <c r="L2142" s="171">
        <v>51.19</v>
      </c>
      <c r="M2142" s="171">
        <v>52.15</v>
      </c>
      <c r="N2142" s="171">
        <v>40.69</v>
      </c>
      <c r="O2142" s="171">
        <v>39.480000000000004</v>
      </c>
      <c r="P2142" s="171">
        <v>39.950000000000003</v>
      </c>
      <c r="Q2142" s="171">
        <v>44.96</v>
      </c>
      <c r="R2142" s="171">
        <v>46.22</v>
      </c>
      <c r="S2142" s="171">
        <v>42.44</v>
      </c>
      <c r="T2142" s="171">
        <v>51.42</v>
      </c>
      <c r="U2142" s="171">
        <v>47.44</v>
      </c>
      <c r="V2142" s="171">
        <v>46.13</v>
      </c>
      <c r="W2142" s="171">
        <v>40.67</v>
      </c>
      <c r="X2142" s="171">
        <v>40.32</v>
      </c>
      <c r="Y2142" s="171">
        <v>37.08</v>
      </c>
      <c r="Z2142" s="171">
        <v>36.94</v>
      </c>
      <c r="AA2142" s="171">
        <v>48.82</v>
      </c>
      <c r="AB2142" s="171">
        <v>31.85</v>
      </c>
      <c r="AC2142" s="171">
        <v>34.33</v>
      </c>
      <c r="AD2142" s="171">
        <v>44.32</v>
      </c>
      <c r="AF2142" s="171">
        <f t="shared" si="101"/>
        <v>2015</v>
      </c>
      <c r="AG2142" s="171">
        <f t="shared" si="102"/>
        <v>15</v>
      </c>
      <c r="AH2142" s="700">
        <f>SUMIF(D$3:$AA2142,"&lt;="&amp;$AH$1)/COUNTIF(D$3:$AA2142,"&lt;="&amp;$AH$1)</f>
        <v>31.481073466061186</v>
      </c>
    </row>
    <row r="2143" spans="2:34" x14ac:dyDescent="0.25">
      <c r="B2143" s="910">
        <v>42227</v>
      </c>
      <c r="C2143" s="581">
        <f t="shared" si="100"/>
        <v>8</v>
      </c>
      <c r="D2143" s="171">
        <v>43.03</v>
      </c>
      <c r="E2143" s="171">
        <v>30.7</v>
      </c>
      <c r="F2143" s="171">
        <v>36.42</v>
      </c>
      <c r="G2143" s="171">
        <v>31.36</v>
      </c>
      <c r="H2143" s="171">
        <v>30.34</v>
      </c>
      <c r="I2143" s="171">
        <v>28.52</v>
      </c>
      <c r="J2143" s="171">
        <v>31.01</v>
      </c>
      <c r="K2143" s="171">
        <v>43.22</v>
      </c>
      <c r="L2143" s="171">
        <v>49.13</v>
      </c>
      <c r="M2143" s="171">
        <v>52.44</v>
      </c>
      <c r="N2143" s="171">
        <v>49.94</v>
      </c>
      <c r="O2143" s="171">
        <v>45.78</v>
      </c>
      <c r="P2143" s="171">
        <v>50.21</v>
      </c>
      <c r="Q2143" s="171">
        <v>51.800000000000004</v>
      </c>
      <c r="R2143" s="171">
        <v>45.5</v>
      </c>
      <c r="S2143" s="171">
        <v>49</v>
      </c>
      <c r="T2143" s="171">
        <v>43.28</v>
      </c>
      <c r="U2143" s="171">
        <v>38.880000000000003</v>
      </c>
      <c r="V2143" s="171">
        <v>49.54</v>
      </c>
      <c r="W2143" s="171">
        <v>45.45</v>
      </c>
      <c r="X2143" s="171">
        <v>48.29</v>
      </c>
      <c r="Y2143" s="171">
        <v>47.27</v>
      </c>
      <c r="Z2143" s="171">
        <v>47.46</v>
      </c>
      <c r="AA2143" s="171">
        <v>43.09</v>
      </c>
      <c r="AB2143" s="171">
        <v>44.160000000000004</v>
      </c>
      <c r="AC2143" s="171">
        <v>38.56</v>
      </c>
      <c r="AD2143" s="171">
        <v>47.51</v>
      </c>
      <c r="AF2143" s="171">
        <f t="shared" si="101"/>
        <v>2015</v>
      </c>
      <c r="AG2143" s="171">
        <f t="shared" si="102"/>
        <v>7</v>
      </c>
      <c r="AH2143" s="700">
        <f>SUMIF(D$3:$AA2143,"&lt;="&amp;$AH$1)/COUNTIF(D$3:$AA2143,"&lt;="&amp;$AH$1)</f>
        <v>31.481472796043004</v>
      </c>
    </row>
    <row r="2144" spans="2:34" x14ac:dyDescent="0.25">
      <c r="B2144" s="910">
        <v>42228</v>
      </c>
      <c r="C2144" s="581">
        <f t="shared" si="100"/>
        <v>8</v>
      </c>
      <c r="D2144" s="171">
        <v>40.25</v>
      </c>
      <c r="E2144" s="171">
        <v>31.48</v>
      </c>
      <c r="F2144" s="171">
        <v>28.7</v>
      </c>
      <c r="G2144" s="171">
        <v>27.94</v>
      </c>
      <c r="H2144" s="171">
        <v>26.94</v>
      </c>
      <c r="I2144" s="171">
        <v>27.810000000000002</v>
      </c>
      <c r="J2144" s="171">
        <v>29.060000000000002</v>
      </c>
      <c r="K2144" s="171">
        <v>44.92</v>
      </c>
      <c r="L2144" s="171">
        <v>59.17</v>
      </c>
      <c r="M2144" s="171">
        <v>54.050000000000004</v>
      </c>
      <c r="N2144" s="171">
        <v>49.94</v>
      </c>
      <c r="O2144" s="171">
        <v>43.050000000000004</v>
      </c>
      <c r="P2144" s="171">
        <v>46.75</v>
      </c>
      <c r="Q2144" s="171">
        <v>40.410000000000004</v>
      </c>
      <c r="R2144" s="171">
        <v>40</v>
      </c>
      <c r="S2144" s="171">
        <v>38.31</v>
      </c>
      <c r="T2144" s="171">
        <v>37.160000000000004</v>
      </c>
      <c r="U2144" s="171">
        <v>39.300000000000004</v>
      </c>
      <c r="V2144" s="171">
        <v>54.99</v>
      </c>
      <c r="W2144" s="171">
        <v>43.160000000000004</v>
      </c>
      <c r="X2144" s="171">
        <v>43.37</v>
      </c>
      <c r="Y2144" s="171">
        <v>43.07</v>
      </c>
      <c r="Z2144" s="171">
        <v>43.95</v>
      </c>
      <c r="AA2144" s="171">
        <v>40.86</v>
      </c>
      <c r="AB2144" s="171">
        <v>31.5</v>
      </c>
      <c r="AC2144" s="171">
        <v>36.28</v>
      </c>
      <c r="AD2144" s="171">
        <v>44.21</v>
      </c>
      <c r="AF2144" s="171">
        <f t="shared" si="101"/>
        <v>2015</v>
      </c>
      <c r="AG2144" s="171">
        <f t="shared" si="102"/>
        <v>13</v>
      </c>
      <c r="AH2144" s="700">
        <f>SUMIF(D$3:$AA2144,"&lt;="&amp;$AH$1)/COUNTIF(D$3:$AA2144,"&lt;="&amp;$AH$1)</f>
        <v>31.483738225374992</v>
      </c>
    </row>
    <row r="2145" spans="2:34" x14ac:dyDescent="0.25">
      <c r="B2145" s="910">
        <v>42229</v>
      </c>
      <c r="C2145" s="581">
        <f t="shared" si="100"/>
        <v>8</v>
      </c>
      <c r="D2145" s="171">
        <v>39.520000000000003</v>
      </c>
      <c r="E2145" s="171">
        <v>28.87</v>
      </c>
      <c r="F2145" s="171">
        <v>28.55</v>
      </c>
      <c r="G2145" s="171">
        <v>26.17</v>
      </c>
      <c r="H2145" s="171">
        <v>28.89</v>
      </c>
      <c r="I2145" s="171">
        <v>31.37</v>
      </c>
      <c r="J2145" s="171">
        <v>30.1</v>
      </c>
      <c r="K2145" s="171">
        <v>32.61</v>
      </c>
      <c r="L2145" s="171">
        <v>47.43</v>
      </c>
      <c r="M2145" s="171">
        <v>50.620000000000005</v>
      </c>
      <c r="N2145" s="171">
        <v>49.43</v>
      </c>
      <c r="O2145" s="171">
        <v>43.17</v>
      </c>
      <c r="P2145" s="171">
        <v>47.15</v>
      </c>
      <c r="Q2145" s="171">
        <v>48</v>
      </c>
      <c r="R2145" s="171">
        <v>47.44</v>
      </c>
      <c r="S2145" s="171">
        <v>39.660000000000004</v>
      </c>
      <c r="T2145" s="171">
        <v>31.02</v>
      </c>
      <c r="U2145" s="171">
        <v>33</v>
      </c>
      <c r="V2145" s="171">
        <v>46.37</v>
      </c>
      <c r="W2145" s="171">
        <v>46.480000000000004</v>
      </c>
      <c r="X2145" s="171">
        <v>46.03</v>
      </c>
      <c r="Y2145" s="171">
        <v>43.44</v>
      </c>
      <c r="Z2145" s="171">
        <v>41.050000000000004</v>
      </c>
      <c r="AA2145" s="171">
        <v>46.97</v>
      </c>
      <c r="AB2145" s="171">
        <v>34.700000000000003</v>
      </c>
      <c r="AC2145" s="171">
        <v>35.01</v>
      </c>
      <c r="AD2145" s="171">
        <v>44.03</v>
      </c>
      <c r="AF2145" s="171">
        <f t="shared" si="101"/>
        <v>2015</v>
      </c>
      <c r="AG2145" s="171">
        <f t="shared" si="102"/>
        <v>12</v>
      </c>
      <c r="AH2145" s="700">
        <f>SUMIF(D$3:$AA2145,"&lt;="&amp;$AH$1)/COUNTIF(D$3:$AA2145,"&lt;="&amp;$AH$1)</f>
        <v>31.484493898895952</v>
      </c>
    </row>
    <row r="2146" spans="2:34" x14ac:dyDescent="0.25">
      <c r="B2146" s="910">
        <v>42230</v>
      </c>
      <c r="C2146" s="581">
        <f t="shared" si="100"/>
        <v>8</v>
      </c>
      <c r="D2146" s="171">
        <v>39.56</v>
      </c>
      <c r="E2146" s="171">
        <v>44.99</v>
      </c>
      <c r="F2146" s="171">
        <v>27.580000000000002</v>
      </c>
      <c r="G2146" s="171">
        <v>30.400000000000002</v>
      </c>
      <c r="H2146" s="171">
        <v>26.02</v>
      </c>
      <c r="I2146" s="171">
        <v>24.75</v>
      </c>
      <c r="J2146" s="171">
        <v>29.900000000000002</v>
      </c>
      <c r="K2146" s="171">
        <v>31.05</v>
      </c>
      <c r="L2146" s="171">
        <v>43.39</v>
      </c>
      <c r="M2146" s="171">
        <v>39.31</v>
      </c>
      <c r="N2146" s="171">
        <v>40.4</v>
      </c>
      <c r="O2146" s="171">
        <v>39.94</v>
      </c>
      <c r="P2146" s="171">
        <v>39.99</v>
      </c>
      <c r="Q2146" s="171">
        <v>41.21</v>
      </c>
      <c r="R2146" s="171">
        <v>40.21</v>
      </c>
      <c r="S2146" s="171">
        <v>44.94</v>
      </c>
      <c r="T2146" s="171">
        <v>44.97</v>
      </c>
      <c r="U2146" s="171">
        <v>52.34</v>
      </c>
      <c r="V2146" s="171">
        <v>42.03</v>
      </c>
      <c r="W2146" s="171">
        <v>41.9</v>
      </c>
      <c r="X2146" s="171">
        <v>41.9</v>
      </c>
      <c r="Y2146" s="171">
        <v>40.82</v>
      </c>
      <c r="Z2146" s="171">
        <v>41.5</v>
      </c>
      <c r="AA2146" s="171">
        <v>45</v>
      </c>
      <c r="AB2146" s="171">
        <v>54.870000000000005</v>
      </c>
      <c r="AC2146" s="171">
        <v>36.69</v>
      </c>
      <c r="AD2146" s="171">
        <v>42.43</v>
      </c>
      <c r="AF2146" s="171">
        <f t="shared" si="101"/>
        <v>2015</v>
      </c>
      <c r="AG2146" s="171">
        <f t="shared" si="102"/>
        <v>18</v>
      </c>
      <c r="AH2146" s="700">
        <f>SUMIF(D$3:$AA2146,"&lt;="&amp;$AH$1)/COUNTIF(D$3:$AA2146,"&lt;="&amp;$AH$1)</f>
        <v>31.489819479916381</v>
      </c>
    </row>
    <row r="2147" spans="2:34" x14ac:dyDescent="0.25">
      <c r="B2147" s="910">
        <v>42233</v>
      </c>
      <c r="C2147" s="581">
        <f t="shared" si="100"/>
        <v>8</v>
      </c>
      <c r="D2147" s="171">
        <v>41.87</v>
      </c>
      <c r="E2147" s="171">
        <v>29.11</v>
      </c>
      <c r="F2147" s="171">
        <v>31.310000000000002</v>
      </c>
      <c r="G2147" s="171">
        <v>32.07</v>
      </c>
      <c r="H2147" s="171">
        <v>30.09</v>
      </c>
      <c r="I2147" s="171">
        <v>32.08</v>
      </c>
      <c r="J2147" s="171">
        <v>30.11</v>
      </c>
      <c r="K2147" s="171">
        <v>39.04</v>
      </c>
      <c r="L2147" s="171">
        <v>42.230000000000004</v>
      </c>
      <c r="M2147" s="171">
        <v>46.07</v>
      </c>
      <c r="N2147" s="171">
        <v>49.31</v>
      </c>
      <c r="O2147" s="171">
        <v>51</v>
      </c>
      <c r="P2147" s="171">
        <v>50</v>
      </c>
      <c r="Q2147" s="171">
        <v>49.54</v>
      </c>
      <c r="R2147" s="171">
        <v>48.93</v>
      </c>
      <c r="S2147" s="171">
        <v>49.46</v>
      </c>
      <c r="T2147" s="171">
        <v>46.01</v>
      </c>
      <c r="U2147" s="171">
        <v>44.92</v>
      </c>
      <c r="V2147" s="171">
        <v>46.88</v>
      </c>
      <c r="W2147" s="171">
        <v>44.910000000000004</v>
      </c>
      <c r="X2147" s="171">
        <v>45.06</v>
      </c>
      <c r="Y2147" s="171">
        <v>44.93</v>
      </c>
      <c r="Z2147" s="171">
        <v>43.94</v>
      </c>
      <c r="AA2147" s="171">
        <v>39.950000000000003</v>
      </c>
      <c r="AB2147" s="171">
        <v>38</v>
      </c>
      <c r="AC2147" s="171">
        <v>36.07</v>
      </c>
      <c r="AD2147" s="171">
        <v>47.67</v>
      </c>
      <c r="AF2147" s="171">
        <f t="shared" si="101"/>
        <v>2015</v>
      </c>
      <c r="AG2147" s="171">
        <f t="shared" si="102"/>
        <v>10</v>
      </c>
      <c r="AH2147" s="700">
        <f>SUMIF(D$3:$AA2147,"&lt;="&amp;$AH$1)/COUNTIF(D$3:$AA2147,"&lt;="&amp;$AH$1)</f>
        <v>31.49173163940128</v>
      </c>
    </row>
    <row r="2148" spans="2:34" x14ac:dyDescent="0.25">
      <c r="B2148" s="910">
        <v>42234</v>
      </c>
      <c r="C2148" s="581">
        <f t="shared" si="100"/>
        <v>8</v>
      </c>
      <c r="D2148" s="171">
        <v>41.95</v>
      </c>
      <c r="E2148" s="171">
        <v>33.76</v>
      </c>
      <c r="F2148" s="171">
        <v>31.19</v>
      </c>
      <c r="G2148" s="171">
        <v>27.66</v>
      </c>
      <c r="H2148" s="171">
        <v>29.23</v>
      </c>
      <c r="I2148" s="171">
        <v>29.3</v>
      </c>
      <c r="J2148" s="171">
        <v>32.15</v>
      </c>
      <c r="K2148" s="171">
        <v>35.4</v>
      </c>
      <c r="L2148" s="171">
        <v>43.15</v>
      </c>
      <c r="M2148" s="171">
        <v>46.47</v>
      </c>
      <c r="N2148" s="171">
        <v>49.18</v>
      </c>
      <c r="O2148" s="171">
        <v>48.800000000000004</v>
      </c>
      <c r="P2148" s="171">
        <v>49.39</v>
      </c>
      <c r="Q2148" s="171">
        <v>47.660000000000004</v>
      </c>
      <c r="R2148" s="171">
        <v>48.76</v>
      </c>
      <c r="S2148" s="171">
        <v>48</v>
      </c>
      <c r="T2148" s="171">
        <v>45</v>
      </c>
      <c r="U2148" s="171">
        <v>45.12</v>
      </c>
      <c r="V2148" s="171">
        <v>47.33</v>
      </c>
      <c r="W2148" s="171">
        <v>46.410000000000004</v>
      </c>
      <c r="X2148" s="171">
        <v>47.11</v>
      </c>
      <c r="Y2148" s="171">
        <v>48.36</v>
      </c>
      <c r="Z2148" s="171">
        <v>47.11</v>
      </c>
      <c r="AA2148" s="171">
        <v>44.15</v>
      </c>
      <c r="AB2148" s="171">
        <v>36.04</v>
      </c>
      <c r="AC2148" s="171">
        <v>36.46</v>
      </c>
      <c r="AD2148" s="171">
        <v>47.44</v>
      </c>
      <c r="AF2148" s="171">
        <f t="shared" si="101"/>
        <v>2015</v>
      </c>
      <c r="AG2148" s="171">
        <f t="shared" si="102"/>
        <v>8</v>
      </c>
      <c r="AH2148" s="700">
        <f>SUMIF(D$3:$AA2148,"&lt;="&amp;$AH$1)/COUNTIF(D$3:$AA2148,"&lt;="&amp;$AH$1)</f>
        <v>31.492236460628511</v>
      </c>
    </row>
    <row r="2149" spans="2:34" x14ac:dyDescent="0.25">
      <c r="B2149" s="910">
        <v>42235</v>
      </c>
      <c r="C2149" s="581">
        <f t="shared" si="100"/>
        <v>8</v>
      </c>
      <c r="D2149" s="171">
        <v>41.74</v>
      </c>
      <c r="E2149" s="171">
        <v>37.64</v>
      </c>
      <c r="F2149" s="171">
        <v>37.04</v>
      </c>
      <c r="G2149" s="171">
        <v>32.61</v>
      </c>
      <c r="H2149" s="171">
        <v>29.82</v>
      </c>
      <c r="I2149" s="171">
        <v>30.27</v>
      </c>
      <c r="J2149" s="171">
        <v>33.799999999999997</v>
      </c>
      <c r="K2149" s="171">
        <v>40.29</v>
      </c>
      <c r="L2149" s="171">
        <v>46.410000000000004</v>
      </c>
      <c r="M2149" s="171">
        <v>47.02</v>
      </c>
      <c r="N2149" s="171">
        <v>45.96</v>
      </c>
      <c r="O2149" s="171">
        <v>45.45</v>
      </c>
      <c r="P2149" s="171">
        <v>45.980000000000004</v>
      </c>
      <c r="Q2149" s="171">
        <v>43.57</v>
      </c>
      <c r="R2149" s="171">
        <v>42.94</v>
      </c>
      <c r="S2149" s="171">
        <v>41.47</v>
      </c>
      <c r="T2149" s="171">
        <v>41.93</v>
      </c>
      <c r="U2149" s="171">
        <v>41.92</v>
      </c>
      <c r="V2149" s="171">
        <v>45.7</v>
      </c>
      <c r="W2149" s="171">
        <v>45.800000000000004</v>
      </c>
      <c r="X2149" s="171">
        <v>47.49</v>
      </c>
      <c r="Y2149" s="171">
        <v>46.74</v>
      </c>
      <c r="Z2149" s="171">
        <v>45.78</v>
      </c>
      <c r="AA2149" s="171">
        <v>41.230000000000004</v>
      </c>
      <c r="AB2149" s="171">
        <v>44.96</v>
      </c>
      <c r="AC2149" s="171">
        <v>38.880000000000003</v>
      </c>
      <c r="AD2149" s="171">
        <v>44.6</v>
      </c>
      <c r="AF2149" s="171">
        <f t="shared" si="101"/>
        <v>2015</v>
      </c>
      <c r="AG2149" s="171">
        <f t="shared" si="102"/>
        <v>12</v>
      </c>
      <c r="AH2149" s="700">
        <f>SUMIF(D$3:$AA2149,"&lt;="&amp;$AH$1)/COUNTIF(D$3:$AA2149,"&lt;="&amp;$AH$1)</f>
        <v>31.496399930466996</v>
      </c>
    </row>
    <row r="2150" spans="2:34" x14ac:dyDescent="0.25">
      <c r="B2150" s="910">
        <v>42236</v>
      </c>
      <c r="C2150" s="581">
        <f t="shared" si="100"/>
        <v>8</v>
      </c>
      <c r="D2150" s="171">
        <v>41.82</v>
      </c>
      <c r="E2150" s="171">
        <v>36.92</v>
      </c>
      <c r="F2150" s="171">
        <v>32.33</v>
      </c>
      <c r="G2150" s="171">
        <v>28.23</v>
      </c>
      <c r="H2150" s="171">
        <v>28.52</v>
      </c>
      <c r="I2150" s="171">
        <v>31.7</v>
      </c>
      <c r="J2150" s="171">
        <v>32.75</v>
      </c>
      <c r="K2150" s="171">
        <v>38.58</v>
      </c>
      <c r="L2150" s="171">
        <v>45.01</v>
      </c>
      <c r="M2150" s="171">
        <v>47</v>
      </c>
      <c r="N2150" s="171">
        <v>48.49</v>
      </c>
      <c r="O2150" s="171">
        <v>48.910000000000004</v>
      </c>
      <c r="P2150" s="171">
        <v>49.88</v>
      </c>
      <c r="Q2150" s="171">
        <v>44.44</v>
      </c>
      <c r="R2150" s="171">
        <v>43.28</v>
      </c>
      <c r="S2150" s="171">
        <v>44.94</v>
      </c>
      <c r="T2150" s="171">
        <v>43.24</v>
      </c>
      <c r="U2150" s="171">
        <v>42.24</v>
      </c>
      <c r="V2150" s="171">
        <v>47</v>
      </c>
      <c r="W2150" s="171">
        <v>44.28</v>
      </c>
      <c r="X2150" s="171">
        <v>43.54</v>
      </c>
      <c r="Y2150" s="171">
        <v>45.35</v>
      </c>
      <c r="Z2150" s="171">
        <v>44.87</v>
      </c>
      <c r="AA2150" s="171">
        <v>50</v>
      </c>
      <c r="AB2150" s="171">
        <v>42.18</v>
      </c>
      <c r="AC2150" s="171">
        <v>38.04</v>
      </c>
      <c r="AD2150" s="171">
        <v>45.6</v>
      </c>
      <c r="AF2150" s="171">
        <f t="shared" si="101"/>
        <v>2015</v>
      </c>
      <c r="AG2150" s="171">
        <f t="shared" si="102"/>
        <v>9</v>
      </c>
      <c r="AH2150" s="700">
        <f>SUMIF(D$3:$AA2150,"&lt;="&amp;$AH$1)/COUNTIF(D$3:$AA2150,"&lt;="&amp;$AH$1)</f>
        <v>31.498115480396088</v>
      </c>
    </row>
    <row r="2151" spans="2:34" x14ac:dyDescent="0.25">
      <c r="B2151" s="910">
        <v>42237</v>
      </c>
      <c r="C2151" s="581">
        <f t="shared" si="100"/>
        <v>8</v>
      </c>
      <c r="D2151" s="171">
        <v>43.22</v>
      </c>
      <c r="E2151" s="171">
        <v>52.06</v>
      </c>
      <c r="F2151" s="171">
        <v>40.99</v>
      </c>
      <c r="G2151" s="171">
        <v>35.61</v>
      </c>
      <c r="H2151" s="171">
        <v>30.560000000000002</v>
      </c>
      <c r="I2151" s="171">
        <v>31.07</v>
      </c>
      <c r="J2151" s="171">
        <v>32.76</v>
      </c>
      <c r="K2151" s="171">
        <v>37.93</v>
      </c>
      <c r="L2151" s="171">
        <v>41.97</v>
      </c>
      <c r="M2151" s="171">
        <v>45.51</v>
      </c>
      <c r="N2151" s="171">
        <v>44.94</v>
      </c>
      <c r="O2151" s="171">
        <v>43.58</v>
      </c>
      <c r="P2151" s="171">
        <v>45</v>
      </c>
      <c r="Q2151" s="171">
        <v>50.17</v>
      </c>
      <c r="R2151" s="171">
        <v>49.68</v>
      </c>
      <c r="S2151" s="171">
        <v>48.03</v>
      </c>
      <c r="T2151" s="171">
        <v>47</v>
      </c>
      <c r="U2151" s="171">
        <v>39.99</v>
      </c>
      <c r="V2151" s="171">
        <v>39.94</v>
      </c>
      <c r="W2151" s="171">
        <v>44.99</v>
      </c>
      <c r="X2151" s="171">
        <v>45.9</v>
      </c>
      <c r="Y2151" s="171">
        <v>45.62</v>
      </c>
      <c r="Z2151" s="171">
        <v>46.9</v>
      </c>
      <c r="AA2151" s="171">
        <v>45</v>
      </c>
      <c r="AB2151" s="171">
        <v>52</v>
      </c>
      <c r="AC2151" s="171">
        <v>41.04</v>
      </c>
      <c r="AD2151" s="171">
        <v>45.39</v>
      </c>
      <c r="AF2151" s="171">
        <f t="shared" si="101"/>
        <v>2015</v>
      </c>
      <c r="AG2151" s="171">
        <f t="shared" si="102"/>
        <v>9</v>
      </c>
      <c r="AH2151" s="700">
        <f>SUMIF(D$3:$AA2151,"&lt;="&amp;$AH$1)/COUNTIF(D$3:$AA2151,"&lt;="&amp;$AH$1)</f>
        <v>31.500855522111554</v>
      </c>
    </row>
    <row r="2152" spans="2:34" x14ac:dyDescent="0.25">
      <c r="B2152" s="910">
        <v>42240</v>
      </c>
      <c r="C2152" s="581">
        <f t="shared" si="100"/>
        <v>8</v>
      </c>
      <c r="D2152" s="171">
        <v>42.67</v>
      </c>
      <c r="E2152" s="171">
        <v>49.800000000000004</v>
      </c>
      <c r="F2152" s="171">
        <v>36.450000000000003</v>
      </c>
      <c r="G2152" s="171">
        <v>31.900000000000002</v>
      </c>
      <c r="H2152" s="171">
        <v>23.94</v>
      </c>
      <c r="I2152" s="171">
        <v>29.7</v>
      </c>
      <c r="J2152" s="171">
        <v>31.54</v>
      </c>
      <c r="K2152" s="171">
        <v>46.17</v>
      </c>
      <c r="L2152" s="171">
        <v>44.94</v>
      </c>
      <c r="M2152" s="171">
        <v>53.54</v>
      </c>
      <c r="N2152" s="171">
        <v>47.5</v>
      </c>
      <c r="O2152" s="171">
        <v>50</v>
      </c>
      <c r="P2152" s="171">
        <v>60</v>
      </c>
      <c r="Q2152" s="171">
        <v>54.160000000000004</v>
      </c>
      <c r="R2152" s="171">
        <v>58</v>
      </c>
      <c r="S2152" s="171">
        <v>55.28</v>
      </c>
      <c r="T2152" s="171">
        <v>49.59</v>
      </c>
      <c r="U2152" s="171">
        <v>44.79</v>
      </c>
      <c r="V2152" s="171">
        <v>38.800000000000004</v>
      </c>
      <c r="W2152" s="171">
        <v>38.910000000000004</v>
      </c>
      <c r="X2152" s="171">
        <v>39.94</v>
      </c>
      <c r="Y2152" s="171">
        <v>37.43</v>
      </c>
      <c r="Z2152" s="171">
        <v>36.369999999999997</v>
      </c>
      <c r="AA2152" s="171">
        <v>35.630000000000003</v>
      </c>
      <c r="AB2152" s="171">
        <v>29.7</v>
      </c>
      <c r="AC2152" s="171">
        <v>36.130000000000003</v>
      </c>
      <c r="AD2152" s="171">
        <v>49.21</v>
      </c>
      <c r="AF2152" s="171">
        <f t="shared" si="101"/>
        <v>2015</v>
      </c>
      <c r="AG2152" s="171">
        <f t="shared" si="102"/>
        <v>11</v>
      </c>
      <c r="AH2152" s="700">
        <f>SUMIF(D$3:$AA2152,"&lt;="&amp;$AH$1)/COUNTIF(D$3:$AA2152,"&lt;="&amp;$AH$1)</f>
        <v>31.502828136750114</v>
      </c>
    </row>
    <row r="2153" spans="2:34" x14ac:dyDescent="0.25">
      <c r="B2153" s="910">
        <v>42241</v>
      </c>
      <c r="C2153" s="581">
        <f t="shared" si="100"/>
        <v>8</v>
      </c>
      <c r="D2153" s="171">
        <v>39.35</v>
      </c>
      <c r="E2153" s="171">
        <v>32.619999999999997</v>
      </c>
      <c r="F2153" s="171">
        <v>32.32</v>
      </c>
      <c r="G2153" s="171">
        <v>33.1</v>
      </c>
      <c r="H2153" s="171">
        <v>24.51</v>
      </c>
      <c r="I2153" s="171">
        <v>29.5</v>
      </c>
      <c r="J2153" s="171">
        <v>30.1</v>
      </c>
      <c r="K2153" s="171">
        <v>30.150000000000002</v>
      </c>
      <c r="L2153" s="171">
        <v>34.99</v>
      </c>
      <c r="M2153" s="171">
        <v>41</v>
      </c>
      <c r="N2153" s="171">
        <v>48.82</v>
      </c>
      <c r="O2153" s="171">
        <v>53.22</v>
      </c>
      <c r="P2153" s="171">
        <v>52.63</v>
      </c>
      <c r="Q2153" s="171">
        <v>52.52</v>
      </c>
      <c r="R2153" s="171">
        <v>48.08</v>
      </c>
      <c r="S2153" s="171">
        <v>45</v>
      </c>
      <c r="T2153" s="171">
        <v>38.67</v>
      </c>
      <c r="U2153" s="171">
        <v>41.68</v>
      </c>
      <c r="V2153" s="171">
        <v>39.94</v>
      </c>
      <c r="W2153" s="171">
        <v>39.06</v>
      </c>
      <c r="X2153" s="171">
        <v>45.36</v>
      </c>
      <c r="Y2153" s="171">
        <v>40.76</v>
      </c>
      <c r="Z2153" s="171">
        <v>39.130000000000003</v>
      </c>
      <c r="AA2153" s="171">
        <v>37.550000000000004</v>
      </c>
      <c r="AB2153" s="171">
        <v>33.660000000000004</v>
      </c>
      <c r="AC2153" s="171">
        <v>33.200000000000003</v>
      </c>
      <c r="AD2153" s="171">
        <v>45.5</v>
      </c>
      <c r="AF2153" s="171">
        <f t="shared" si="101"/>
        <v>2015</v>
      </c>
      <c r="AG2153" s="171">
        <f t="shared" si="102"/>
        <v>17</v>
      </c>
      <c r="AH2153" s="700">
        <f>SUMIF(D$3:$AA2153,"&lt;="&amp;$AH$1)/COUNTIF(D$3:$AA2153,"&lt;="&amp;$AH$1)</f>
        <v>31.506808830328204</v>
      </c>
    </row>
    <row r="2154" spans="2:34" x14ac:dyDescent="0.25">
      <c r="B2154" s="910">
        <v>42242</v>
      </c>
      <c r="C2154" s="581">
        <f t="shared" si="100"/>
        <v>8</v>
      </c>
      <c r="D2154" s="171">
        <v>38.130000000000003</v>
      </c>
      <c r="E2154" s="171">
        <v>31.09</v>
      </c>
      <c r="F2154" s="171">
        <v>23.47</v>
      </c>
      <c r="G2154" s="171">
        <v>32.94</v>
      </c>
      <c r="H2154" s="171">
        <v>27</v>
      </c>
      <c r="I2154" s="171">
        <v>22.82</v>
      </c>
      <c r="J2154" s="171">
        <v>27</v>
      </c>
      <c r="K2154" s="171">
        <v>31.16</v>
      </c>
      <c r="L2154" s="171">
        <v>38.74</v>
      </c>
      <c r="M2154" s="171">
        <v>44.94</v>
      </c>
      <c r="N2154" s="171">
        <v>40.39</v>
      </c>
      <c r="O2154" s="171">
        <v>39.94</v>
      </c>
      <c r="P2154" s="171">
        <v>42</v>
      </c>
      <c r="Q2154" s="171">
        <v>40.35</v>
      </c>
      <c r="R2154" s="171">
        <v>41</v>
      </c>
      <c r="S2154" s="171">
        <v>37.200000000000003</v>
      </c>
      <c r="T2154" s="171">
        <v>37.450000000000003</v>
      </c>
      <c r="U2154" s="171">
        <v>34.99</v>
      </c>
      <c r="V2154" s="171">
        <v>47.9</v>
      </c>
      <c r="W2154" s="171">
        <v>48.63</v>
      </c>
      <c r="X2154" s="171">
        <v>44.660000000000004</v>
      </c>
      <c r="Y2154" s="171">
        <v>42.44</v>
      </c>
      <c r="Z2154" s="171">
        <v>45.76</v>
      </c>
      <c r="AA2154" s="171">
        <v>46.51</v>
      </c>
      <c r="AB2154" s="171">
        <v>46.63</v>
      </c>
      <c r="AC2154" s="171">
        <v>34.630000000000003</v>
      </c>
      <c r="AD2154" s="171">
        <v>41.62</v>
      </c>
      <c r="AF2154" s="171">
        <f t="shared" si="101"/>
        <v>2015</v>
      </c>
      <c r="AG2154" s="171">
        <f t="shared" si="102"/>
        <v>18</v>
      </c>
      <c r="AH2154" s="700">
        <f>SUMIF(D$3:$AA2154,"&lt;="&amp;$AH$1)/COUNTIF(D$3:$AA2154,"&lt;="&amp;$AH$1)</f>
        <v>31.510329638609797</v>
      </c>
    </row>
    <row r="2155" spans="2:34" x14ac:dyDescent="0.25">
      <c r="B2155" s="910">
        <v>42243</v>
      </c>
      <c r="C2155" s="581">
        <f t="shared" si="100"/>
        <v>8</v>
      </c>
      <c r="D2155" s="171">
        <v>37.49</v>
      </c>
      <c r="E2155" s="171">
        <v>35.06</v>
      </c>
      <c r="F2155" s="171">
        <v>32.520000000000003</v>
      </c>
      <c r="G2155" s="171">
        <v>31.2</v>
      </c>
      <c r="H2155" s="171">
        <v>28.48</v>
      </c>
      <c r="I2155" s="171">
        <v>28.21</v>
      </c>
      <c r="J2155" s="171">
        <v>27.16</v>
      </c>
      <c r="K2155" s="171">
        <v>34.75</v>
      </c>
      <c r="L2155" s="171">
        <v>34.31</v>
      </c>
      <c r="M2155" s="171">
        <v>35.79</v>
      </c>
      <c r="N2155" s="171">
        <v>39.94</v>
      </c>
      <c r="O2155" s="171">
        <v>39.94</v>
      </c>
      <c r="P2155" s="171">
        <v>35.130000000000003</v>
      </c>
      <c r="Q2155" s="171">
        <v>35.17</v>
      </c>
      <c r="R2155" s="171">
        <v>37</v>
      </c>
      <c r="S2155" s="171">
        <v>39</v>
      </c>
      <c r="T2155" s="171">
        <v>39.99</v>
      </c>
      <c r="U2155" s="171">
        <v>46.1</v>
      </c>
      <c r="V2155" s="171">
        <v>40.840000000000003</v>
      </c>
      <c r="W2155" s="171">
        <v>41.980000000000004</v>
      </c>
      <c r="X2155" s="171">
        <v>43.050000000000004</v>
      </c>
      <c r="Y2155" s="171">
        <v>43.02</v>
      </c>
      <c r="Z2155" s="171">
        <v>41.02</v>
      </c>
      <c r="AA2155" s="171">
        <v>46.1</v>
      </c>
      <c r="AB2155" s="171">
        <v>43.92</v>
      </c>
      <c r="AC2155" s="171">
        <v>35.480000000000004</v>
      </c>
      <c r="AD2155" s="171">
        <v>39.49</v>
      </c>
      <c r="AF2155" s="171">
        <f t="shared" si="101"/>
        <v>2015</v>
      </c>
      <c r="AG2155" s="171">
        <f t="shared" si="102"/>
        <v>20</v>
      </c>
      <c r="AH2155" s="700">
        <f>SUMIF(D$3:$AA2155,"&lt;="&amp;$AH$1)/COUNTIF(D$3:$AA2155,"&lt;="&amp;$AH$1)</f>
        <v>31.515217967939041</v>
      </c>
    </row>
    <row r="2156" spans="2:34" x14ac:dyDescent="0.25">
      <c r="B2156" s="910">
        <v>42244</v>
      </c>
      <c r="C2156" s="581">
        <f t="shared" si="100"/>
        <v>8</v>
      </c>
      <c r="D2156" s="171">
        <v>45.63</v>
      </c>
      <c r="E2156" s="171">
        <v>39.550000000000004</v>
      </c>
      <c r="F2156" s="171">
        <v>34.94</v>
      </c>
      <c r="G2156" s="171">
        <v>34.300000000000004</v>
      </c>
      <c r="H2156" s="171">
        <v>33.660000000000004</v>
      </c>
      <c r="I2156" s="171">
        <v>32.56</v>
      </c>
      <c r="J2156" s="171">
        <v>35.43</v>
      </c>
      <c r="K2156" s="171">
        <v>42.050000000000004</v>
      </c>
      <c r="L2156" s="171">
        <v>48.13</v>
      </c>
      <c r="M2156" s="171">
        <v>51.78</v>
      </c>
      <c r="N2156" s="171">
        <v>51.43</v>
      </c>
      <c r="O2156" s="171">
        <v>50</v>
      </c>
      <c r="P2156" s="171">
        <v>57.26</v>
      </c>
      <c r="Q2156" s="171">
        <v>55.33</v>
      </c>
      <c r="R2156" s="171">
        <v>54.29</v>
      </c>
      <c r="S2156" s="171">
        <v>48.72</v>
      </c>
      <c r="T2156" s="171">
        <v>45</v>
      </c>
      <c r="U2156" s="171">
        <v>42</v>
      </c>
      <c r="V2156" s="171">
        <v>48.02</v>
      </c>
      <c r="W2156" s="171">
        <v>49.480000000000004</v>
      </c>
      <c r="X2156" s="171">
        <v>49.94</v>
      </c>
      <c r="Y2156" s="171">
        <v>49</v>
      </c>
      <c r="Z2156" s="171">
        <v>50.120000000000005</v>
      </c>
      <c r="AA2156" s="171">
        <v>48.800000000000004</v>
      </c>
      <c r="AB2156" s="171">
        <v>43.45</v>
      </c>
      <c r="AC2156" s="171">
        <v>41</v>
      </c>
      <c r="AD2156" s="171">
        <v>50.27</v>
      </c>
      <c r="AF2156" s="171">
        <f t="shared" si="101"/>
        <v>2015</v>
      </c>
      <c r="AG2156" s="171">
        <f t="shared" si="102"/>
        <v>8</v>
      </c>
      <c r="AH2156" s="700">
        <f>SUMIF(D$3:$AA2156,"&lt;="&amp;$AH$1)/COUNTIF(D$3:$AA2156,"&lt;="&amp;$AH$1)</f>
        <v>31.517659942363061</v>
      </c>
    </row>
    <row r="2157" spans="2:34" x14ac:dyDescent="0.25">
      <c r="B2157" s="910">
        <v>42247</v>
      </c>
      <c r="C2157" s="581">
        <f t="shared" ref="C2157:C2220" si="103">MONTH(B2157)</f>
        <v>8</v>
      </c>
      <c r="D2157" s="171">
        <v>44.32</v>
      </c>
      <c r="E2157" s="171">
        <v>33.6</v>
      </c>
      <c r="F2157" s="171">
        <v>32.46</v>
      </c>
      <c r="G2157" s="171">
        <v>32.9</v>
      </c>
      <c r="H2157" s="171">
        <v>31.75</v>
      </c>
      <c r="I2157" s="171">
        <v>31.6</v>
      </c>
      <c r="J2157" s="171">
        <v>31.52</v>
      </c>
      <c r="K2157" s="171">
        <v>42.980000000000004</v>
      </c>
      <c r="L2157" s="171">
        <v>48.89</v>
      </c>
      <c r="M2157" s="171">
        <v>47.160000000000004</v>
      </c>
      <c r="N2157" s="171">
        <v>51.51</v>
      </c>
      <c r="O2157" s="171">
        <v>56.52</v>
      </c>
      <c r="P2157" s="171">
        <v>59.94</v>
      </c>
      <c r="Q2157" s="171">
        <v>55.13</v>
      </c>
      <c r="R2157" s="171">
        <v>52.74</v>
      </c>
      <c r="S2157" s="171">
        <v>52.08</v>
      </c>
      <c r="T2157" s="171">
        <v>48.980000000000004</v>
      </c>
      <c r="U2157" s="171">
        <v>46.58</v>
      </c>
      <c r="V2157" s="171">
        <v>53.08</v>
      </c>
      <c r="W2157" s="171">
        <v>45.08</v>
      </c>
      <c r="X2157" s="171">
        <v>46.61</v>
      </c>
      <c r="Y2157" s="171">
        <v>44.76</v>
      </c>
      <c r="Z2157" s="171">
        <v>42.44</v>
      </c>
      <c r="AA2157" s="171">
        <v>35.49</v>
      </c>
      <c r="AB2157" s="171">
        <v>39.770000000000003</v>
      </c>
      <c r="AC2157" s="171">
        <v>37.35</v>
      </c>
      <c r="AD2157" s="171">
        <v>51.28</v>
      </c>
      <c r="AF2157" s="171">
        <f t="shared" si="101"/>
        <v>2015</v>
      </c>
      <c r="AG2157" s="171">
        <f t="shared" si="102"/>
        <v>8</v>
      </c>
      <c r="AH2157" s="700">
        <f>SUMIF(D$3:$AA2157,"&lt;="&amp;$AH$1)/COUNTIF(D$3:$AA2157,"&lt;="&amp;$AH$1)</f>
        <v>31.518790183200771</v>
      </c>
    </row>
    <row r="2158" spans="2:34" x14ac:dyDescent="0.25">
      <c r="B2158" s="910">
        <v>42248</v>
      </c>
      <c r="C2158" s="581">
        <f t="shared" si="103"/>
        <v>9</v>
      </c>
      <c r="D2158" s="171">
        <v>44.72</v>
      </c>
      <c r="E2158" s="171">
        <v>43.58</v>
      </c>
      <c r="F2158" s="171">
        <v>42.31</v>
      </c>
      <c r="G2158" s="171">
        <v>34.99</v>
      </c>
      <c r="H2158" s="171">
        <v>29.97</v>
      </c>
      <c r="I2158" s="171">
        <v>31.310000000000002</v>
      </c>
      <c r="J2158" s="171">
        <v>30.900000000000002</v>
      </c>
      <c r="K2158" s="171">
        <v>42.03</v>
      </c>
      <c r="L2158" s="171">
        <v>49.61</v>
      </c>
      <c r="M2158" s="171">
        <v>49.93</v>
      </c>
      <c r="N2158" s="171">
        <v>48.08</v>
      </c>
      <c r="O2158" s="171">
        <v>46.9</v>
      </c>
      <c r="P2158" s="171">
        <v>60.47</v>
      </c>
      <c r="Q2158" s="171">
        <v>57.59</v>
      </c>
      <c r="R2158" s="171">
        <v>57.6</v>
      </c>
      <c r="S2158" s="171">
        <v>49.94</v>
      </c>
      <c r="T2158" s="171">
        <v>44.1</v>
      </c>
      <c r="U2158" s="171">
        <v>41.96</v>
      </c>
      <c r="V2158" s="171">
        <v>44.62</v>
      </c>
      <c r="W2158" s="171">
        <v>44.95</v>
      </c>
      <c r="X2158" s="171">
        <v>45.1</v>
      </c>
      <c r="Y2158" s="171">
        <v>49.83</v>
      </c>
      <c r="Z2158" s="171">
        <v>44.02</v>
      </c>
      <c r="AA2158" s="171">
        <v>41.800000000000004</v>
      </c>
      <c r="AB2158" s="171">
        <v>41.800000000000004</v>
      </c>
      <c r="AC2158" s="171">
        <v>40.18</v>
      </c>
      <c r="AD2158" s="171">
        <v>49.27</v>
      </c>
      <c r="AF2158" s="171">
        <f t="shared" si="101"/>
        <v>2015</v>
      </c>
      <c r="AG2158" s="171">
        <f t="shared" si="102"/>
        <v>8</v>
      </c>
      <c r="AH2158" s="700">
        <f>SUMIF(D$3:$AA2158,"&lt;="&amp;$AH$1)/COUNTIF(D$3:$AA2158,"&lt;="&amp;$AH$1)</f>
        <v>31.521273177473173</v>
      </c>
    </row>
    <row r="2159" spans="2:34" x14ac:dyDescent="0.25">
      <c r="B2159" s="910">
        <v>42249</v>
      </c>
      <c r="C2159" s="581">
        <f t="shared" si="103"/>
        <v>9</v>
      </c>
      <c r="D2159" s="171">
        <v>42.33</v>
      </c>
      <c r="E2159" s="171">
        <v>46.78</v>
      </c>
      <c r="F2159" s="171">
        <v>45</v>
      </c>
      <c r="G2159" s="171">
        <v>43.82</v>
      </c>
      <c r="H2159" s="171">
        <v>35.96</v>
      </c>
      <c r="I2159" s="171">
        <v>33.46</v>
      </c>
      <c r="J2159" s="171">
        <v>36.1</v>
      </c>
      <c r="K2159" s="171">
        <v>39.04</v>
      </c>
      <c r="L2159" s="171">
        <v>44.78</v>
      </c>
      <c r="M2159" s="171">
        <v>45.01</v>
      </c>
      <c r="N2159" s="171">
        <v>43.62</v>
      </c>
      <c r="O2159" s="171">
        <v>37.99</v>
      </c>
      <c r="P2159" s="171">
        <v>38.22</v>
      </c>
      <c r="Q2159" s="171">
        <v>35.54</v>
      </c>
      <c r="R2159" s="171">
        <v>37.44</v>
      </c>
      <c r="S2159" s="171">
        <v>36.53</v>
      </c>
      <c r="T2159" s="171">
        <v>36.1</v>
      </c>
      <c r="U2159" s="171">
        <v>40.97</v>
      </c>
      <c r="V2159" s="171">
        <v>45.58</v>
      </c>
      <c r="W2159" s="171">
        <v>49.97</v>
      </c>
      <c r="X2159" s="171">
        <v>55.1</v>
      </c>
      <c r="Y2159" s="171">
        <v>53.32</v>
      </c>
      <c r="Z2159" s="171">
        <v>47.96</v>
      </c>
      <c r="AA2159" s="171">
        <v>42</v>
      </c>
      <c r="AB2159" s="171">
        <v>45.69</v>
      </c>
      <c r="AC2159" s="171">
        <v>42.83</v>
      </c>
      <c r="AD2159" s="171">
        <v>41.84</v>
      </c>
      <c r="AF2159" s="171">
        <f t="shared" si="101"/>
        <v>2015</v>
      </c>
      <c r="AG2159" s="171">
        <f t="shared" si="102"/>
        <v>13</v>
      </c>
      <c r="AH2159" s="700">
        <f>SUMIF(D$3:$AA2159,"&lt;="&amp;$AH$1)/COUNTIF(D$3:$AA2159,"&lt;="&amp;$AH$1)</f>
        <v>31.525985960066688</v>
      </c>
    </row>
    <row r="2160" spans="2:34" x14ac:dyDescent="0.25">
      <c r="B2160" s="910">
        <v>42250</v>
      </c>
      <c r="C2160" s="581">
        <f t="shared" si="103"/>
        <v>9</v>
      </c>
      <c r="D2160" s="171">
        <v>41.59</v>
      </c>
      <c r="E2160" s="171">
        <v>36.75</v>
      </c>
      <c r="F2160" s="171">
        <v>35.770000000000003</v>
      </c>
      <c r="G2160" s="171">
        <v>29.63</v>
      </c>
      <c r="H2160" s="171">
        <v>30.57</v>
      </c>
      <c r="I2160" s="171">
        <v>27.42</v>
      </c>
      <c r="J2160" s="171">
        <v>29.490000000000002</v>
      </c>
      <c r="K2160" s="171">
        <v>41.44</v>
      </c>
      <c r="L2160" s="171">
        <v>50</v>
      </c>
      <c r="M2160" s="171">
        <v>52.02</v>
      </c>
      <c r="N2160" s="171">
        <v>49.25</v>
      </c>
      <c r="O2160" s="171">
        <v>47.77</v>
      </c>
      <c r="P2160" s="171">
        <v>47.82</v>
      </c>
      <c r="Q2160" s="171">
        <v>46.300000000000004</v>
      </c>
      <c r="R2160" s="171">
        <v>42.35</v>
      </c>
      <c r="S2160" s="171">
        <v>40</v>
      </c>
      <c r="T2160" s="171">
        <v>39.29</v>
      </c>
      <c r="U2160" s="171">
        <v>39.17</v>
      </c>
      <c r="V2160" s="171">
        <v>44.03</v>
      </c>
      <c r="W2160" s="171">
        <v>44.93</v>
      </c>
      <c r="X2160" s="171">
        <v>48.28</v>
      </c>
      <c r="Y2160" s="171">
        <v>49.1</v>
      </c>
      <c r="Z2160" s="171">
        <v>45.230000000000004</v>
      </c>
      <c r="AA2160" s="171">
        <v>40.230000000000004</v>
      </c>
      <c r="AB2160" s="171">
        <v>41.27</v>
      </c>
      <c r="AC2160" s="171">
        <v>38.08</v>
      </c>
      <c r="AD2160" s="171">
        <v>45.1</v>
      </c>
      <c r="AF2160" s="171">
        <f t="shared" si="101"/>
        <v>2015</v>
      </c>
      <c r="AG2160" s="171">
        <f t="shared" si="102"/>
        <v>13</v>
      </c>
      <c r="AH2160" s="700">
        <f>SUMIF(D$3:$AA2160,"&lt;="&amp;$AH$1)/COUNTIF(D$3:$AA2160,"&lt;="&amp;$AH$1)</f>
        <v>31.52965788868439</v>
      </c>
    </row>
    <row r="2161" spans="2:34" x14ac:dyDescent="0.25">
      <c r="B2161" s="910">
        <v>42251</v>
      </c>
      <c r="C2161" s="581">
        <f t="shared" si="103"/>
        <v>9</v>
      </c>
      <c r="D2161" s="171">
        <v>42.85</v>
      </c>
      <c r="E2161" s="171">
        <v>48.67</v>
      </c>
      <c r="F2161" s="171">
        <v>42.76</v>
      </c>
      <c r="G2161" s="171">
        <v>35.800000000000004</v>
      </c>
      <c r="H2161" s="171">
        <v>26.2</v>
      </c>
      <c r="I2161" s="171">
        <v>26.080000000000002</v>
      </c>
      <c r="J2161" s="171">
        <v>31.41</v>
      </c>
      <c r="K2161" s="171">
        <v>37.94</v>
      </c>
      <c r="L2161" s="171">
        <v>46.72</v>
      </c>
      <c r="M2161" s="171">
        <v>47.980000000000004</v>
      </c>
      <c r="N2161" s="171">
        <v>44.97</v>
      </c>
      <c r="O2161" s="171">
        <v>49.99</v>
      </c>
      <c r="P2161" s="171">
        <v>50</v>
      </c>
      <c r="Q2161" s="171">
        <v>49.94</v>
      </c>
      <c r="R2161" s="171">
        <v>54.94</v>
      </c>
      <c r="S2161" s="171">
        <v>45.12</v>
      </c>
      <c r="T2161" s="171">
        <v>44</v>
      </c>
      <c r="U2161" s="171">
        <v>45.87</v>
      </c>
      <c r="V2161" s="171">
        <v>44.1</v>
      </c>
      <c r="W2161" s="171">
        <v>38.15</v>
      </c>
      <c r="X2161" s="171">
        <v>40.869999999999997</v>
      </c>
      <c r="Y2161" s="171">
        <v>42.44</v>
      </c>
      <c r="Z2161" s="171">
        <v>45</v>
      </c>
      <c r="AA2161" s="171">
        <v>45.17</v>
      </c>
      <c r="AB2161" s="171">
        <v>44.35</v>
      </c>
      <c r="AC2161" s="171">
        <v>39.380000000000003</v>
      </c>
      <c r="AD2161" s="171">
        <v>46.33</v>
      </c>
      <c r="AF2161" s="171">
        <f t="shared" si="101"/>
        <v>2015</v>
      </c>
      <c r="AG2161" s="171">
        <f t="shared" si="102"/>
        <v>8</v>
      </c>
      <c r="AH2161" s="700">
        <f>SUMIF(D$3:$AA2161,"&lt;="&amp;$AH$1)/COUNTIF(D$3:$AA2161,"&lt;="&amp;$AH$1)</f>
        <v>31.531189655172344</v>
      </c>
    </row>
    <row r="2162" spans="2:34" x14ac:dyDescent="0.25">
      <c r="B2162" s="910">
        <v>42254</v>
      </c>
      <c r="C2162" s="581">
        <f t="shared" si="103"/>
        <v>9</v>
      </c>
      <c r="D2162" s="171">
        <v>39.44</v>
      </c>
      <c r="E2162" s="171">
        <v>31.41</v>
      </c>
      <c r="F2162" s="171">
        <v>20.53</v>
      </c>
      <c r="G2162" s="171">
        <v>29.84</v>
      </c>
      <c r="H2162" s="171">
        <v>17.05</v>
      </c>
      <c r="I2162" s="171">
        <v>16.77</v>
      </c>
      <c r="J2162" s="171">
        <v>23</v>
      </c>
      <c r="K2162" s="171">
        <v>31.75</v>
      </c>
      <c r="L2162" s="171">
        <v>42.1</v>
      </c>
      <c r="M2162" s="171">
        <v>44.52</v>
      </c>
      <c r="N2162" s="171">
        <v>41.27</v>
      </c>
      <c r="O2162" s="171">
        <v>40.880000000000003</v>
      </c>
      <c r="P2162" s="171">
        <v>47</v>
      </c>
      <c r="Q2162" s="171">
        <v>47.44</v>
      </c>
      <c r="R2162" s="171">
        <v>44.56</v>
      </c>
      <c r="S2162" s="171">
        <v>44.94</v>
      </c>
      <c r="T2162" s="171">
        <v>40</v>
      </c>
      <c r="U2162" s="171">
        <v>47.68</v>
      </c>
      <c r="V2162" s="171">
        <v>50.46</v>
      </c>
      <c r="W2162" s="171">
        <v>44.94</v>
      </c>
      <c r="X2162" s="171">
        <v>45</v>
      </c>
      <c r="Y2162" s="171">
        <v>45.17</v>
      </c>
      <c r="Z2162" s="171">
        <v>47.39</v>
      </c>
      <c r="AA2162" s="171">
        <v>53.06</v>
      </c>
      <c r="AB2162" s="171">
        <v>49.89</v>
      </c>
      <c r="AC2162" s="171">
        <v>34</v>
      </c>
      <c r="AD2162" s="171">
        <v>44.89</v>
      </c>
      <c r="AF2162" s="171">
        <f t="shared" si="101"/>
        <v>2015</v>
      </c>
      <c r="AG2162" s="171">
        <f t="shared" si="102"/>
        <v>12</v>
      </c>
      <c r="AH2162" s="700">
        <f>SUMIF(D$3:$AA2162,"&lt;="&amp;$AH$1)/COUNTIF(D$3:$AA2162,"&lt;="&amp;$AH$1)</f>
        <v>31.530940730530602</v>
      </c>
    </row>
    <row r="2163" spans="2:34" x14ac:dyDescent="0.25">
      <c r="B2163" s="910">
        <v>42255</v>
      </c>
      <c r="C2163" s="581">
        <f t="shared" si="103"/>
        <v>9</v>
      </c>
      <c r="D2163" s="171">
        <v>40.36</v>
      </c>
      <c r="E2163" s="171">
        <v>38.03</v>
      </c>
      <c r="F2163" s="171">
        <v>36.21</v>
      </c>
      <c r="G2163" s="171">
        <v>29.93</v>
      </c>
      <c r="H2163" s="171">
        <v>31.1</v>
      </c>
      <c r="I2163" s="171">
        <v>32.17</v>
      </c>
      <c r="J2163" s="171">
        <v>31.34</v>
      </c>
      <c r="K2163" s="171">
        <v>39.94</v>
      </c>
      <c r="L2163" s="171">
        <v>45.92</v>
      </c>
      <c r="M2163" s="171">
        <v>46.34</v>
      </c>
      <c r="N2163" s="171">
        <v>43.32</v>
      </c>
      <c r="O2163" s="171">
        <v>39.94</v>
      </c>
      <c r="P2163" s="171">
        <v>40.119999999999997</v>
      </c>
      <c r="Q2163" s="171">
        <v>39.96</v>
      </c>
      <c r="R2163" s="171">
        <v>40.5</v>
      </c>
      <c r="S2163" s="171">
        <v>39.75</v>
      </c>
      <c r="T2163" s="171">
        <v>40.5</v>
      </c>
      <c r="U2163" s="171">
        <v>39.75</v>
      </c>
      <c r="V2163" s="171">
        <v>40.5</v>
      </c>
      <c r="W2163" s="171">
        <v>42.230000000000004</v>
      </c>
      <c r="X2163" s="171">
        <v>46.99</v>
      </c>
      <c r="Y2163" s="171">
        <v>47.08</v>
      </c>
      <c r="Z2163" s="171">
        <v>42.24</v>
      </c>
      <c r="AA2163" s="171">
        <v>47.44</v>
      </c>
      <c r="AB2163" s="171">
        <v>47.410000000000004</v>
      </c>
      <c r="AC2163" s="171">
        <v>39.07</v>
      </c>
      <c r="AD2163" s="171">
        <v>41.660000000000004</v>
      </c>
      <c r="AF2163" s="171">
        <f t="shared" si="101"/>
        <v>2015</v>
      </c>
      <c r="AG2163" s="171">
        <f t="shared" si="102"/>
        <v>18</v>
      </c>
      <c r="AH2163" s="700">
        <f>SUMIF(D$3:$AA2163,"&lt;="&amp;$AH$1)/COUNTIF(D$3:$AA2163,"&lt;="&amp;$AH$1)</f>
        <v>31.537654044750354</v>
      </c>
    </row>
    <row r="2164" spans="2:34" x14ac:dyDescent="0.25">
      <c r="B2164" s="910">
        <v>42256</v>
      </c>
      <c r="C2164" s="581">
        <f t="shared" si="103"/>
        <v>9</v>
      </c>
      <c r="D2164" s="171">
        <v>42.46</v>
      </c>
      <c r="E2164" s="171">
        <v>36.94</v>
      </c>
      <c r="F2164" s="171">
        <v>36.44</v>
      </c>
      <c r="G2164" s="171">
        <v>31.490000000000002</v>
      </c>
      <c r="H2164" s="171">
        <v>26</v>
      </c>
      <c r="I2164" s="171">
        <v>29.240000000000002</v>
      </c>
      <c r="J2164" s="171">
        <v>32.950000000000003</v>
      </c>
      <c r="K2164" s="171">
        <v>41.79</v>
      </c>
      <c r="L2164" s="171">
        <v>46.37</v>
      </c>
      <c r="M2164" s="171">
        <v>47.72</v>
      </c>
      <c r="N2164" s="171">
        <v>45.93</v>
      </c>
      <c r="O2164" s="171">
        <v>48.32</v>
      </c>
      <c r="P2164" s="171">
        <v>51.410000000000004</v>
      </c>
      <c r="Q2164" s="171">
        <v>49.99</v>
      </c>
      <c r="R2164" s="171">
        <v>44.79</v>
      </c>
      <c r="S2164" s="171">
        <v>46.69</v>
      </c>
      <c r="T2164" s="171">
        <v>46.9</v>
      </c>
      <c r="U2164" s="171">
        <v>47.53</v>
      </c>
      <c r="V2164" s="171">
        <v>46.92</v>
      </c>
      <c r="W2164" s="171">
        <v>42.57</v>
      </c>
      <c r="X2164" s="171">
        <v>43.12</v>
      </c>
      <c r="Y2164" s="171">
        <v>45.06</v>
      </c>
      <c r="Z2164" s="171">
        <v>46.74</v>
      </c>
      <c r="AA2164" s="171">
        <v>40</v>
      </c>
      <c r="AB2164" s="171">
        <v>44.1</v>
      </c>
      <c r="AC2164" s="171">
        <v>38.090000000000003</v>
      </c>
      <c r="AD2164" s="171">
        <v>46.82</v>
      </c>
      <c r="AF2164" s="171">
        <f t="shared" si="101"/>
        <v>2015</v>
      </c>
      <c r="AG2164" s="171">
        <f t="shared" si="102"/>
        <v>9</v>
      </c>
      <c r="AH2164" s="700">
        <f>SUMIF(D$3:$AA2164,"&lt;="&amp;$AH$1)/COUNTIF(D$3:$AA2164,"&lt;="&amp;$AH$1)</f>
        <v>31.539573370032599</v>
      </c>
    </row>
    <row r="2165" spans="2:34" x14ac:dyDescent="0.25">
      <c r="B2165" s="910">
        <v>42257</v>
      </c>
      <c r="C2165" s="581">
        <f t="shared" si="103"/>
        <v>9</v>
      </c>
      <c r="D2165" s="171">
        <v>42.4</v>
      </c>
      <c r="E2165" s="171">
        <v>47.39</v>
      </c>
      <c r="F2165" s="171">
        <v>36.160000000000004</v>
      </c>
      <c r="G2165" s="171">
        <v>33.1</v>
      </c>
      <c r="H2165" s="171">
        <v>27.7</v>
      </c>
      <c r="I2165" s="171">
        <v>28.52</v>
      </c>
      <c r="J2165" s="171">
        <v>28.990000000000002</v>
      </c>
      <c r="K2165" s="171">
        <v>40.020000000000003</v>
      </c>
      <c r="L2165" s="171">
        <v>46.050000000000004</v>
      </c>
      <c r="M2165" s="171">
        <v>47.03</v>
      </c>
      <c r="N2165" s="171">
        <v>47</v>
      </c>
      <c r="O2165" s="171">
        <v>56.13</v>
      </c>
      <c r="P2165" s="171">
        <v>58</v>
      </c>
      <c r="Q2165" s="171">
        <v>42.44</v>
      </c>
      <c r="R2165" s="171">
        <v>42.44</v>
      </c>
      <c r="S2165" s="171">
        <v>42.5</v>
      </c>
      <c r="T2165" s="171">
        <v>43</v>
      </c>
      <c r="U2165" s="171">
        <v>46.54</v>
      </c>
      <c r="V2165" s="171">
        <v>46.7</v>
      </c>
      <c r="W2165" s="171">
        <v>40.85</v>
      </c>
      <c r="X2165" s="171">
        <v>43.74</v>
      </c>
      <c r="Y2165" s="171">
        <v>42.68</v>
      </c>
      <c r="Z2165" s="171">
        <v>44.94</v>
      </c>
      <c r="AA2165" s="171">
        <v>44.96</v>
      </c>
      <c r="AB2165" s="171">
        <v>40.74</v>
      </c>
      <c r="AC2165" s="171">
        <v>38.44</v>
      </c>
      <c r="AD2165" s="171">
        <v>46.36</v>
      </c>
      <c r="AF2165" s="171">
        <f t="shared" si="101"/>
        <v>2015</v>
      </c>
      <c r="AG2165" s="171">
        <f t="shared" si="102"/>
        <v>11</v>
      </c>
      <c r="AH2165" s="700">
        <f>SUMIF(D$3:$AA2165,"&lt;="&amp;$AH$1)/COUNTIF(D$3:$AA2165,"&lt;="&amp;$AH$1)</f>
        <v>31.542907736389591</v>
      </c>
    </row>
    <row r="2166" spans="2:34" x14ac:dyDescent="0.25">
      <c r="B2166" s="910">
        <v>42258</v>
      </c>
      <c r="C2166" s="581">
        <f t="shared" si="103"/>
        <v>9</v>
      </c>
      <c r="D2166" s="171">
        <v>38.57</v>
      </c>
      <c r="E2166" s="171">
        <v>29.39</v>
      </c>
      <c r="F2166" s="171">
        <v>31.400000000000002</v>
      </c>
      <c r="G2166" s="171">
        <v>33.700000000000003</v>
      </c>
      <c r="H2166" s="171">
        <v>32.67</v>
      </c>
      <c r="I2166" s="171">
        <v>29.39</v>
      </c>
      <c r="J2166" s="171">
        <v>33.94</v>
      </c>
      <c r="K2166" s="171">
        <v>43.87</v>
      </c>
      <c r="L2166" s="171">
        <v>43.86</v>
      </c>
      <c r="M2166" s="171">
        <v>42.7</v>
      </c>
      <c r="N2166" s="171">
        <v>42.44</v>
      </c>
      <c r="O2166" s="171">
        <v>43.2</v>
      </c>
      <c r="P2166" s="171">
        <v>43.2</v>
      </c>
      <c r="Q2166" s="171">
        <v>43.95</v>
      </c>
      <c r="R2166" s="171">
        <v>39</v>
      </c>
      <c r="S2166" s="171">
        <v>37.44</v>
      </c>
      <c r="T2166" s="171">
        <v>37</v>
      </c>
      <c r="U2166" s="171">
        <v>35.92</v>
      </c>
      <c r="V2166" s="171">
        <v>36.67</v>
      </c>
      <c r="W2166" s="171">
        <v>42.04</v>
      </c>
      <c r="X2166" s="171">
        <v>43.14</v>
      </c>
      <c r="Y2166" s="171">
        <v>45.050000000000004</v>
      </c>
      <c r="Z2166" s="171">
        <v>44.94</v>
      </c>
      <c r="AA2166" s="171">
        <v>38.03</v>
      </c>
      <c r="AB2166" s="171">
        <v>32.64</v>
      </c>
      <c r="AC2166" s="171">
        <v>36.57</v>
      </c>
      <c r="AD2166" s="171">
        <v>40.56</v>
      </c>
      <c r="AF2166" s="171">
        <f t="shared" si="101"/>
        <v>2015</v>
      </c>
      <c r="AG2166" s="171">
        <f t="shared" si="102"/>
        <v>15</v>
      </c>
      <c r="AH2166" s="700">
        <f>SUMIF(D$3:$AA2166,"&lt;="&amp;$AH$1)/COUNTIF(D$3:$AA2166,"&lt;="&amp;$AH$1)</f>
        <v>31.546598339536121</v>
      </c>
    </row>
    <row r="2167" spans="2:34" x14ac:dyDescent="0.25">
      <c r="B2167" s="910">
        <v>42261</v>
      </c>
      <c r="C2167" s="581">
        <f t="shared" si="103"/>
        <v>9</v>
      </c>
      <c r="D2167" s="171">
        <v>39.410000000000004</v>
      </c>
      <c r="E2167" s="171">
        <v>34.78</v>
      </c>
      <c r="F2167" s="171">
        <v>29.19</v>
      </c>
      <c r="G2167" s="171">
        <v>27.7</v>
      </c>
      <c r="H2167" s="171">
        <v>29.400000000000002</v>
      </c>
      <c r="I2167" s="171">
        <v>28.75</v>
      </c>
      <c r="J2167" s="171">
        <v>26.990000000000002</v>
      </c>
      <c r="K2167" s="171">
        <v>37.97</v>
      </c>
      <c r="L2167" s="171">
        <v>38</v>
      </c>
      <c r="M2167" s="171">
        <v>54.94</v>
      </c>
      <c r="N2167" s="171">
        <v>58</v>
      </c>
      <c r="O2167" s="171">
        <v>53.95</v>
      </c>
      <c r="P2167" s="171">
        <v>55.61</v>
      </c>
      <c r="Q2167" s="171">
        <v>42.44</v>
      </c>
      <c r="R2167" s="171">
        <v>42.44</v>
      </c>
      <c r="S2167" s="171">
        <v>45.95</v>
      </c>
      <c r="T2167" s="171">
        <v>44.94</v>
      </c>
      <c r="U2167" s="171">
        <v>39.47</v>
      </c>
      <c r="V2167" s="171">
        <v>39.92</v>
      </c>
      <c r="W2167" s="171">
        <v>38.520000000000003</v>
      </c>
      <c r="X2167" s="171">
        <v>39.090000000000003</v>
      </c>
      <c r="Y2167" s="171">
        <v>39.94</v>
      </c>
      <c r="Z2167" s="171">
        <v>39.96</v>
      </c>
      <c r="AA2167" s="171">
        <v>30.41</v>
      </c>
      <c r="AB2167" s="171">
        <v>27.5</v>
      </c>
      <c r="AC2167" s="171">
        <v>32.549999999999997</v>
      </c>
      <c r="AD2167" s="171">
        <v>46.27</v>
      </c>
      <c r="AF2167" s="171">
        <f t="shared" si="101"/>
        <v>2015</v>
      </c>
      <c r="AG2167" s="171">
        <f t="shared" si="102"/>
        <v>18</v>
      </c>
      <c r="AH2167" s="700">
        <f>SUMIF(D$3:$AA2167,"&lt;="&amp;$AH$1)/COUNTIF(D$3:$AA2167,"&lt;="&amp;$AH$1)</f>
        <v>31.550976377051885</v>
      </c>
    </row>
    <row r="2168" spans="2:34" x14ac:dyDescent="0.25">
      <c r="B2168" s="910">
        <v>42262</v>
      </c>
      <c r="C2168" s="581">
        <f t="shared" si="103"/>
        <v>9</v>
      </c>
      <c r="D2168" s="171">
        <v>34.93</v>
      </c>
      <c r="E2168" s="171">
        <v>18.150000000000002</v>
      </c>
      <c r="F2168" s="171">
        <v>10.25</v>
      </c>
      <c r="G2168" s="171">
        <v>10.370000000000001</v>
      </c>
      <c r="H2168" s="171">
        <v>12.86</v>
      </c>
      <c r="I2168" s="171">
        <v>13.790000000000001</v>
      </c>
      <c r="J2168" s="171">
        <v>18.91</v>
      </c>
      <c r="K2168" s="171">
        <v>28</v>
      </c>
      <c r="L2168" s="171">
        <v>38.1</v>
      </c>
      <c r="M2168" s="171">
        <v>45.46</v>
      </c>
      <c r="N2168" s="171">
        <v>47.44</v>
      </c>
      <c r="O2168" s="171">
        <v>47.36</v>
      </c>
      <c r="P2168" s="171">
        <v>47.44</v>
      </c>
      <c r="Q2168" s="171">
        <v>45.54</v>
      </c>
      <c r="R2168" s="171">
        <v>46.24</v>
      </c>
      <c r="S2168" s="171">
        <v>43.13</v>
      </c>
      <c r="T2168" s="171">
        <v>40.57</v>
      </c>
      <c r="U2168" s="171">
        <v>40.44</v>
      </c>
      <c r="V2168" s="171">
        <v>40.46</v>
      </c>
      <c r="W2168" s="171">
        <v>36.800000000000004</v>
      </c>
      <c r="X2168" s="171">
        <v>40.5</v>
      </c>
      <c r="Y2168" s="171">
        <v>45</v>
      </c>
      <c r="Z2168" s="171">
        <v>44.1</v>
      </c>
      <c r="AA2168" s="171">
        <v>37.49</v>
      </c>
      <c r="AB2168" s="171">
        <v>40</v>
      </c>
      <c r="AC2168" s="171">
        <v>26.42</v>
      </c>
      <c r="AD2168" s="171">
        <v>43.45</v>
      </c>
      <c r="AF2168" s="171">
        <f t="shared" si="101"/>
        <v>2015</v>
      </c>
      <c r="AG2168" s="171">
        <f t="shared" si="102"/>
        <v>15</v>
      </c>
      <c r="AH2168" s="700">
        <f>SUMIF(D$3:$AA2168,"&lt;="&amp;$AH$1)/COUNTIF(D$3:$AA2168,"&lt;="&amp;$AH$1)</f>
        <v>31.548024917133279</v>
      </c>
    </row>
    <row r="2169" spans="2:34" x14ac:dyDescent="0.25">
      <c r="B2169" s="910">
        <v>42263</v>
      </c>
      <c r="C2169" s="581">
        <f t="shared" si="103"/>
        <v>9</v>
      </c>
      <c r="D2169" s="171">
        <v>34.81</v>
      </c>
      <c r="E2169" s="171">
        <v>24.97</v>
      </c>
      <c r="F2169" s="171">
        <v>24.03</v>
      </c>
      <c r="G2169" s="171">
        <v>29.03</v>
      </c>
      <c r="H2169" s="171">
        <v>23.69</v>
      </c>
      <c r="I2169" s="171">
        <v>20</v>
      </c>
      <c r="J2169" s="171">
        <v>25.03</v>
      </c>
      <c r="K2169" s="171">
        <v>39.450000000000003</v>
      </c>
      <c r="L2169" s="171">
        <v>45</v>
      </c>
      <c r="M2169" s="171">
        <v>52.06</v>
      </c>
      <c r="N2169" s="171">
        <v>47.81</v>
      </c>
      <c r="O2169" s="171">
        <v>42</v>
      </c>
      <c r="P2169" s="171">
        <v>42.4</v>
      </c>
      <c r="Q2169" s="171">
        <v>37.44</v>
      </c>
      <c r="R2169" s="171">
        <v>37.44</v>
      </c>
      <c r="S2169" s="171">
        <v>38</v>
      </c>
      <c r="T2169" s="171">
        <v>37.44</v>
      </c>
      <c r="U2169" s="171">
        <v>40</v>
      </c>
      <c r="V2169" s="171">
        <v>40</v>
      </c>
      <c r="W2169" s="171">
        <v>35.21</v>
      </c>
      <c r="X2169" s="171">
        <v>38.43</v>
      </c>
      <c r="Y2169" s="171">
        <v>39</v>
      </c>
      <c r="Z2169" s="171">
        <v>29.32</v>
      </c>
      <c r="AA2169" s="171">
        <v>32.22</v>
      </c>
      <c r="AB2169" s="171">
        <v>15.5</v>
      </c>
      <c r="AC2169" s="171">
        <v>28.94</v>
      </c>
      <c r="AD2169" s="171">
        <v>40.69</v>
      </c>
      <c r="AF2169" s="171">
        <f t="shared" si="101"/>
        <v>2015</v>
      </c>
      <c r="AG2169" s="171">
        <f t="shared" si="102"/>
        <v>21</v>
      </c>
      <c r="AH2169" s="700">
        <f>SUMIF(D$3:$AA2169,"&lt;="&amp;$AH$1)/COUNTIF(D$3:$AA2169,"&lt;="&amp;$AH$1)</f>
        <v>31.550730635310114</v>
      </c>
    </row>
    <row r="2170" spans="2:34" x14ac:dyDescent="0.25">
      <c r="B2170" s="910">
        <v>42264</v>
      </c>
      <c r="C2170" s="581">
        <f t="shared" si="103"/>
        <v>9</v>
      </c>
      <c r="D2170" s="171">
        <v>40.660000000000004</v>
      </c>
      <c r="E2170" s="171">
        <v>32.56</v>
      </c>
      <c r="F2170" s="171">
        <v>25.3</v>
      </c>
      <c r="G2170" s="171">
        <v>19.940000000000001</v>
      </c>
      <c r="H2170" s="171">
        <v>14.99</v>
      </c>
      <c r="I2170" s="171">
        <v>27.1</v>
      </c>
      <c r="J2170" s="171">
        <v>17.740000000000002</v>
      </c>
      <c r="K2170" s="171">
        <v>28.17</v>
      </c>
      <c r="L2170" s="171">
        <v>40.36</v>
      </c>
      <c r="M2170" s="171">
        <v>38</v>
      </c>
      <c r="N2170" s="171">
        <v>49.49</v>
      </c>
      <c r="O2170" s="171">
        <v>53.88</v>
      </c>
      <c r="P2170" s="171">
        <v>57.69</v>
      </c>
      <c r="Q2170" s="171">
        <v>57.160000000000004</v>
      </c>
      <c r="R2170" s="171">
        <v>50.370000000000005</v>
      </c>
      <c r="S2170" s="171">
        <v>51.32</v>
      </c>
      <c r="T2170" s="171">
        <v>45</v>
      </c>
      <c r="U2170" s="171">
        <v>43.5</v>
      </c>
      <c r="V2170" s="171">
        <v>42.44</v>
      </c>
      <c r="W2170" s="171">
        <v>42.44</v>
      </c>
      <c r="X2170" s="171">
        <v>43</v>
      </c>
      <c r="Y2170" s="171">
        <v>43.58</v>
      </c>
      <c r="Z2170" s="171">
        <v>52.44</v>
      </c>
      <c r="AA2170" s="171">
        <v>50</v>
      </c>
      <c r="AB2170" s="171">
        <v>49.26</v>
      </c>
      <c r="AC2170" s="171">
        <v>33.450000000000003</v>
      </c>
      <c r="AD2170" s="171">
        <v>47.86</v>
      </c>
      <c r="AF2170" s="171">
        <f t="shared" si="101"/>
        <v>2015</v>
      </c>
      <c r="AG2170" s="171">
        <f t="shared" si="102"/>
        <v>12</v>
      </c>
      <c r="AH2170" s="700">
        <f>SUMIF(D$3:$AA2170,"&lt;="&amp;$AH$1)/COUNTIF(D$3:$AA2170,"&lt;="&amp;$AH$1)</f>
        <v>31.550222463065303</v>
      </c>
    </row>
    <row r="2171" spans="2:34" x14ac:dyDescent="0.25">
      <c r="B2171" s="910">
        <v>42265</v>
      </c>
      <c r="C2171" s="581">
        <f t="shared" si="103"/>
        <v>9</v>
      </c>
      <c r="D2171" s="171">
        <v>39.81</v>
      </c>
      <c r="E2171" s="171">
        <v>33.71</v>
      </c>
      <c r="F2171" s="171">
        <v>29.54</v>
      </c>
      <c r="G2171" s="171">
        <v>32.270000000000003</v>
      </c>
      <c r="H2171" s="171">
        <v>30.46</v>
      </c>
      <c r="I2171" s="171">
        <v>21.72</v>
      </c>
      <c r="J2171" s="171">
        <v>25</v>
      </c>
      <c r="K2171" s="171">
        <v>34.99</v>
      </c>
      <c r="L2171" s="171">
        <v>47</v>
      </c>
      <c r="M2171" s="171">
        <v>51.160000000000004</v>
      </c>
      <c r="N2171" s="171">
        <v>50.83</v>
      </c>
      <c r="O2171" s="171">
        <v>46.4</v>
      </c>
      <c r="P2171" s="171">
        <v>44.33</v>
      </c>
      <c r="Q2171" s="171">
        <v>40.85</v>
      </c>
      <c r="R2171" s="171">
        <v>43</v>
      </c>
      <c r="S2171" s="171">
        <v>37.44</v>
      </c>
      <c r="T2171" s="171">
        <v>38</v>
      </c>
      <c r="U2171" s="171">
        <v>39.730000000000004</v>
      </c>
      <c r="V2171" s="171">
        <v>43.730000000000004</v>
      </c>
      <c r="W2171" s="171">
        <v>46.730000000000004</v>
      </c>
      <c r="X2171" s="171">
        <v>48.9</v>
      </c>
      <c r="Y2171" s="171">
        <v>47.65</v>
      </c>
      <c r="Z2171" s="171">
        <v>42.01</v>
      </c>
      <c r="AA2171" s="171">
        <v>39.94</v>
      </c>
      <c r="AB2171" s="171">
        <v>40</v>
      </c>
      <c r="AC2171" s="171">
        <v>35.36</v>
      </c>
      <c r="AD2171" s="171">
        <v>44.26</v>
      </c>
      <c r="AF2171" s="171">
        <f t="shared" si="101"/>
        <v>2015</v>
      </c>
      <c r="AG2171" s="171">
        <f t="shared" si="102"/>
        <v>14</v>
      </c>
      <c r="AH2171" s="700">
        <f>SUMIF(D$3:$AA2171,"&lt;="&amp;$AH$1)/COUNTIF(D$3:$AA2171,"&lt;="&amp;$AH$1)</f>
        <v>31.552717013393998</v>
      </c>
    </row>
    <row r="2172" spans="2:34" x14ac:dyDescent="0.25">
      <c r="B2172" s="910">
        <v>42268</v>
      </c>
      <c r="C2172" s="581">
        <f t="shared" si="103"/>
        <v>9</v>
      </c>
      <c r="D2172" s="171">
        <v>39.880000000000003</v>
      </c>
      <c r="E2172" s="171">
        <v>40.15</v>
      </c>
      <c r="F2172" s="171">
        <v>33.299999999999997</v>
      </c>
      <c r="G2172" s="171">
        <v>30.19</v>
      </c>
      <c r="H2172" s="171">
        <v>30.650000000000002</v>
      </c>
      <c r="I2172" s="171">
        <v>31.3</v>
      </c>
      <c r="J2172" s="171">
        <v>29.94</v>
      </c>
      <c r="K2172" s="171">
        <v>41.21</v>
      </c>
      <c r="L2172" s="171">
        <v>46.17</v>
      </c>
      <c r="M2172" s="171">
        <v>48.96</v>
      </c>
      <c r="N2172" s="171">
        <v>58</v>
      </c>
      <c r="O2172" s="171">
        <v>40.25</v>
      </c>
      <c r="P2172" s="171">
        <v>43</v>
      </c>
      <c r="Q2172" s="171">
        <v>37.6</v>
      </c>
      <c r="R2172" s="171">
        <v>36.54</v>
      </c>
      <c r="S2172" s="171">
        <v>37.22</v>
      </c>
      <c r="T2172" s="171">
        <v>35.14</v>
      </c>
      <c r="U2172" s="171">
        <v>36.42</v>
      </c>
      <c r="V2172" s="171">
        <v>42.84</v>
      </c>
      <c r="W2172" s="171">
        <v>46.93</v>
      </c>
      <c r="X2172" s="171">
        <v>52.45</v>
      </c>
      <c r="Y2172" s="171">
        <v>44.94</v>
      </c>
      <c r="Z2172" s="171">
        <v>40.49</v>
      </c>
      <c r="AA2172" s="171">
        <v>37.22</v>
      </c>
      <c r="AB2172" s="171">
        <v>36.15</v>
      </c>
      <c r="AC2172" s="171">
        <v>36.81</v>
      </c>
      <c r="AD2172" s="171">
        <v>42.95</v>
      </c>
      <c r="AF2172" s="171">
        <f t="shared" si="101"/>
        <v>2015</v>
      </c>
      <c r="AG2172" s="171">
        <f t="shared" si="102"/>
        <v>16</v>
      </c>
      <c r="AH2172" s="700">
        <f>SUMIF(D$3:$AA2172,"&lt;="&amp;$AH$1)/COUNTIF(D$3:$AA2172,"&lt;="&amp;$AH$1)</f>
        <v>31.556854393257655</v>
      </c>
    </row>
    <row r="2173" spans="2:34" x14ac:dyDescent="0.25">
      <c r="B2173" s="910">
        <v>42269</v>
      </c>
      <c r="C2173" s="581">
        <f t="shared" si="103"/>
        <v>9</v>
      </c>
      <c r="D2173" s="171">
        <v>36.200000000000003</v>
      </c>
      <c r="E2173" s="171">
        <v>23.75</v>
      </c>
      <c r="F2173" s="171">
        <v>26</v>
      </c>
      <c r="G2173" s="171">
        <v>29.47</v>
      </c>
      <c r="H2173" s="171">
        <v>31.3</v>
      </c>
      <c r="I2173" s="171">
        <v>28.38</v>
      </c>
      <c r="J2173" s="171">
        <v>23</v>
      </c>
      <c r="K2173" s="171">
        <v>30.400000000000002</v>
      </c>
      <c r="L2173" s="171">
        <v>38</v>
      </c>
      <c r="M2173" s="171">
        <v>36.96</v>
      </c>
      <c r="N2173" s="171">
        <v>34.42</v>
      </c>
      <c r="O2173" s="171">
        <v>36.65</v>
      </c>
      <c r="P2173" s="171">
        <v>36.61</v>
      </c>
      <c r="Q2173" s="171">
        <v>34.39</v>
      </c>
      <c r="R2173" s="171">
        <v>36.730000000000004</v>
      </c>
      <c r="S2173" s="171">
        <v>37.86</v>
      </c>
      <c r="T2173" s="171">
        <v>40.369999999999997</v>
      </c>
      <c r="U2173" s="171">
        <v>40.82</v>
      </c>
      <c r="V2173" s="171">
        <v>54.68</v>
      </c>
      <c r="W2173" s="171">
        <v>44.94</v>
      </c>
      <c r="X2173" s="171">
        <v>49.94</v>
      </c>
      <c r="Y2173" s="171">
        <v>41.15</v>
      </c>
      <c r="Z2173" s="171">
        <v>39.96</v>
      </c>
      <c r="AA2173" s="171">
        <v>34.96</v>
      </c>
      <c r="AB2173" s="171">
        <v>37.950000000000003</v>
      </c>
      <c r="AC2173" s="171">
        <v>32.03</v>
      </c>
      <c r="AD2173" s="171">
        <v>40.36</v>
      </c>
      <c r="AF2173" s="171">
        <f t="shared" si="101"/>
        <v>2015</v>
      </c>
      <c r="AG2173" s="171">
        <f t="shared" si="102"/>
        <v>21</v>
      </c>
      <c r="AH2173" s="700">
        <f>SUMIF(D$3:$AA2173,"&lt;="&amp;$AH$1)/COUNTIF(D$3:$AA2173,"&lt;="&amp;$AH$1)</f>
        <v>31.559964736662359</v>
      </c>
    </row>
    <row r="2174" spans="2:34" x14ac:dyDescent="0.25">
      <c r="B2174" s="910">
        <v>42270</v>
      </c>
      <c r="C2174" s="581">
        <f t="shared" si="103"/>
        <v>9</v>
      </c>
      <c r="D2174" s="171">
        <v>42.04</v>
      </c>
      <c r="E2174" s="171">
        <v>30.96</v>
      </c>
      <c r="F2174" s="171">
        <v>32.07</v>
      </c>
      <c r="G2174" s="171">
        <v>33.4</v>
      </c>
      <c r="H2174" s="171">
        <v>27.71</v>
      </c>
      <c r="I2174" s="171">
        <v>28.53</v>
      </c>
      <c r="J2174" s="171">
        <v>33.200000000000003</v>
      </c>
      <c r="K2174" s="171">
        <v>43.2</v>
      </c>
      <c r="L2174" s="171">
        <v>41.13</v>
      </c>
      <c r="M2174" s="171">
        <v>55.6</v>
      </c>
      <c r="N2174" s="171">
        <v>55.550000000000004</v>
      </c>
      <c r="O2174" s="171">
        <v>51.67</v>
      </c>
      <c r="P2174" s="171">
        <v>54.99</v>
      </c>
      <c r="Q2174" s="171">
        <v>50</v>
      </c>
      <c r="R2174" s="171">
        <v>49.910000000000004</v>
      </c>
      <c r="S2174" s="171">
        <v>47.5</v>
      </c>
      <c r="T2174" s="171">
        <v>44.13</v>
      </c>
      <c r="U2174" s="171">
        <v>44.17</v>
      </c>
      <c r="V2174" s="171">
        <v>45.85</v>
      </c>
      <c r="W2174" s="171">
        <v>42.51</v>
      </c>
      <c r="X2174" s="171">
        <v>43.03</v>
      </c>
      <c r="Y2174" s="171">
        <v>36.800000000000004</v>
      </c>
      <c r="Z2174" s="171">
        <v>42.18</v>
      </c>
      <c r="AA2174" s="171">
        <v>39.96</v>
      </c>
      <c r="AB2174" s="171">
        <v>34.94</v>
      </c>
      <c r="AC2174" s="171">
        <v>35.340000000000003</v>
      </c>
      <c r="AD2174" s="171">
        <v>48.74</v>
      </c>
      <c r="AF2174" s="171">
        <f t="shared" si="101"/>
        <v>2015</v>
      </c>
      <c r="AG2174" s="171">
        <f t="shared" si="102"/>
        <v>12</v>
      </c>
      <c r="AH2174" s="700">
        <f>SUMIF(D$3:$AA2174,"&lt;="&amp;$AH$1)/COUNTIF(D$3:$AA2174,"&lt;="&amp;$AH$1)</f>
        <v>31.562907241104785</v>
      </c>
    </row>
    <row r="2175" spans="2:34" x14ac:dyDescent="0.25">
      <c r="B2175" s="910">
        <v>42271</v>
      </c>
      <c r="C2175" s="581">
        <f t="shared" si="103"/>
        <v>9</v>
      </c>
      <c r="D2175" s="171">
        <v>39.81</v>
      </c>
      <c r="E2175" s="171">
        <v>38.99</v>
      </c>
      <c r="F2175" s="171">
        <v>36.24</v>
      </c>
      <c r="G2175" s="171">
        <v>34.4</v>
      </c>
      <c r="H2175" s="171">
        <v>30.16</v>
      </c>
      <c r="I2175" s="171">
        <v>25.64</v>
      </c>
      <c r="J2175" s="171">
        <v>35.69</v>
      </c>
      <c r="K2175" s="171">
        <v>36.29</v>
      </c>
      <c r="L2175" s="171">
        <v>38.39</v>
      </c>
      <c r="M2175" s="171">
        <v>37</v>
      </c>
      <c r="N2175" s="171">
        <v>45.93</v>
      </c>
      <c r="O2175" s="171">
        <v>34.96</v>
      </c>
      <c r="P2175" s="171">
        <v>42</v>
      </c>
      <c r="Q2175" s="171">
        <v>34.93</v>
      </c>
      <c r="R2175" s="171">
        <v>35.68</v>
      </c>
      <c r="S2175" s="171">
        <v>41</v>
      </c>
      <c r="T2175" s="171">
        <v>44.86</v>
      </c>
      <c r="U2175" s="171">
        <v>47.14</v>
      </c>
      <c r="V2175" s="171">
        <v>57.19</v>
      </c>
      <c r="W2175" s="171">
        <v>40</v>
      </c>
      <c r="X2175" s="171">
        <v>44.94</v>
      </c>
      <c r="Y2175" s="171">
        <v>49</v>
      </c>
      <c r="Z2175" s="171">
        <v>45.03</v>
      </c>
      <c r="AA2175" s="171">
        <v>39.96</v>
      </c>
      <c r="AB2175" s="171">
        <v>39.94</v>
      </c>
      <c r="AC2175" s="171">
        <v>37.480000000000004</v>
      </c>
      <c r="AD2175" s="171">
        <v>42.14</v>
      </c>
      <c r="AF2175" s="171">
        <f t="shared" si="101"/>
        <v>2015</v>
      </c>
      <c r="AG2175" s="171">
        <f t="shared" si="102"/>
        <v>17</v>
      </c>
      <c r="AH2175" s="700">
        <f>SUMIF(D$3:$AA2175,"&lt;="&amp;$AH$1)/COUNTIF(D$3:$AA2175,"&lt;="&amp;$AH$1)</f>
        <v>31.567709386178965</v>
      </c>
    </row>
    <row r="2176" spans="2:34" x14ac:dyDescent="0.25">
      <c r="B2176" s="910">
        <v>42272</v>
      </c>
      <c r="C2176" s="581">
        <f t="shared" si="103"/>
        <v>9</v>
      </c>
      <c r="D2176" s="171">
        <v>43.62</v>
      </c>
      <c r="E2176" s="171">
        <v>52.03</v>
      </c>
      <c r="F2176" s="171">
        <v>46.17</v>
      </c>
      <c r="G2176" s="171">
        <v>36.94</v>
      </c>
      <c r="H2176" s="171">
        <v>37.44</v>
      </c>
      <c r="I2176" s="171">
        <v>35.72</v>
      </c>
      <c r="J2176" s="171">
        <v>39.58</v>
      </c>
      <c r="K2176" s="171">
        <v>46.37</v>
      </c>
      <c r="L2176" s="171">
        <v>53.21</v>
      </c>
      <c r="M2176" s="171">
        <v>59.94</v>
      </c>
      <c r="N2176" s="171">
        <v>58</v>
      </c>
      <c r="O2176" s="171">
        <v>43</v>
      </c>
      <c r="P2176" s="171">
        <v>52.230000000000004</v>
      </c>
      <c r="Q2176" s="171">
        <v>39.57</v>
      </c>
      <c r="R2176" s="171">
        <v>35</v>
      </c>
      <c r="S2176" s="171">
        <v>36.1</v>
      </c>
      <c r="T2176" s="171">
        <v>35.83</v>
      </c>
      <c r="U2176" s="171">
        <v>35.96</v>
      </c>
      <c r="V2176" s="171">
        <v>44.94</v>
      </c>
      <c r="W2176" s="171">
        <v>43.24</v>
      </c>
      <c r="X2176" s="171">
        <v>46.7</v>
      </c>
      <c r="Y2176" s="171">
        <v>42.44</v>
      </c>
      <c r="Z2176" s="171">
        <v>39</v>
      </c>
      <c r="AA2176" s="171">
        <v>39.950000000000003</v>
      </c>
      <c r="AB2176" s="171">
        <v>47.44</v>
      </c>
      <c r="AC2176" s="171">
        <v>43.02</v>
      </c>
      <c r="AD2176" s="171">
        <v>44.21</v>
      </c>
      <c r="AF2176" s="171">
        <f t="shared" si="101"/>
        <v>2015</v>
      </c>
      <c r="AG2176" s="171">
        <f t="shared" si="102"/>
        <v>12</v>
      </c>
      <c r="AH2176" s="700">
        <f>SUMIF(D$3:$AA2176,"&lt;="&amp;$AH$1)/COUNTIF(D$3:$AA2176,"&lt;="&amp;$AH$1)</f>
        <v>31.571949157351035</v>
      </c>
    </row>
    <row r="2177" spans="2:34" x14ac:dyDescent="0.25">
      <c r="B2177" s="910">
        <v>42275</v>
      </c>
      <c r="C2177" s="581">
        <f t="shared" si="103"/>
        <v>9</v>
      </c>
      <c r="D2177" s="171">
        <v>40.31</v>
      </c>
      <c r="E2177" s="171">
        <v>33</v>
      </c>
      <c r="F2177" s="171">
        <v>37.99</v>
      </c>
      <c r="G2177" s="171">
        <v>36.31</v>
      </c>
      <c r="H2177" s="171">
        <v>30.02</v>
      </c>
      <c r="I2177" s="171">
        <v>32</v>
      </c>
      <c r="J2177" s="171">
        <v>42.44</v>
      </c>
      <c r="K2177" s="171">
        <v>39.96</v>
      </c>
      <c r="L2177" s="171">
        <v>53.33</v>
      </c>
      <c r="M2177" s="171">
        <v>56.54</v>
      </c>
      <c r="N2177" s="171">
        <v>57.92</v>
      </c>
      <c r="O2177" s="171">
        <v>50</v>
      </c>
      <c r="P2177" s="171">
        <v>34.94</v>
      </c>
      <c r="Q2177" s="171">
        <v>34.78</v>
      </c>
      <c r="R2177" s="171">
        <v>35.32</v>
      </c>
      <c r="S2177" s="171">
        <v>33.1</v>
      </c>
      <c r="T2177" s="171">
        <v>37.44</v>
      </c>
      <c r="U2177" s="171">
        <v>34.770000000000003</v>
      </c>
      <c r="V2177" s="171">
        <v>40.24</v>
      </c>
      <c r="W2177" s="171">
        <v>42.61</v>
      </c>
      <c r="X2177" s="171">
        <v>52.01</v>
      </c>
      <c r="Y2177" s="171">
        <v>42.44</v>
      </c>
      <c r="Z2177" s="171">
        <v>35.35</v>
      </c>
      <c r="AA2177" s="171">
        <v>39.94</v>
      </c>
      <c r="AB2177" s="171">
        <v>34.94</v>
      </c>
      <c r="AC2177" s="171">
        <v>38.14</v>
      </c>
      <c r="AD2177" s="171">
        <v>42.47</v>
      </c>
      <c r="AF2177" s="171">
        <f t="shared" si="101"/>
        <v>2015</v>
      </c>
      <c r="AG2177" s="171">
        <f t="shared" si="102"/>
        <v>18</v>
      </c>
      <c r="AH2177" s="700">
        <f>SUMIF(D$3:$AA2177,"&lt;="&amp;$AH$1)/COUNTIF(D$3:$AA2177,"&lt;="&amp;$AH$1)</f>
        <v>31.577167394138485</v>
      </c>
    </row>
    <row r="2178" spans="2:34" x14ac:dyDescent="0.25">
      <c r="B2178" s="910">
        <v>42276</v>
      </c>
      <c r="C2178" s="581">
        <f t="shared" si="103"/>
        <v>9</v>
      </c>
      <c r="D2178" s="171">
        <v>40.07</v>
      </c>
      <c r="E2178" s="171">
        <v>41.19</v>
      </c>
      <c r="F2178" s="171">
        <v>35.24</v>
      </c>
      <c r="G2178" s="171">
        <v>36.1</v>
      </c>
      <c r="H2178" s="171">
        <v>33.67</v>
      </c>
      <c r="I2178" s="171">
        <v>30.04</v>
      </c>
      <c r="J2178" s="171">
        <v>36.1</v>
      </c>
      <c r="K2178" s="171">
        <v>39.880000000000003</v>
      </c>
      <c r="L2178" s="171">
        <v>48.11</v>
      </c>
      <c r="M2178" s="171">
        <v>55.44</v>
      </c>
      <c r="N2178" s="171">
        <v>52</v>
      </c>
      <c r="O2178" s="171">
        <v>36.1</v>
      </c>
      <c r="P2178" s="171">
        <v>42.36</v>
      </c>
      <c r="Q2178" s="171">
        <v>34.75</v>
      </c>
      <c r="R2178" s="171">
        <v>34.94</v>
      </c>
      <c r="S2178" s="171">
        <v>34</v>
      </c>
      <c r="T2178" s="171">
        <v>33.910000000000004</v>
      </c>
      <c r="U2178" s="171">
        <v>34</v>
      </c>
      <c r="V2178" s="171">
        <v>42.85</v>
      </c>
      <c r="W2178" s="171">
        <v>43.36</v>
      </c>
      <c r="X2178" s="171">
        <v>51.64</v>
      </c>
      <c r="Y2178" s="171">
        <v>43.76</v>
      </c>
      <c r="Z2178" s="171">
        <v>39.94</v>
      </c>
      <c r="AA2178" s="171">
        <v>37.83</v>
      </c>
      <c r="AB2178" s="171">
        <v>44.56</v>
      </c>
      <c r="AC2178" s="171">
        <v>38.869999999999997</v>
      </c>
      <c r="AD2178" s="171">
        <v>41.28</v>
      </c>
      <c r="AF2178" s="171">
        <f t="shared" si="101"/>
        <v>2015</v>
      </c>
      <c r="AG2178" s="171">
        <f t="shared" si="102"/>
        <v>17</v>
      </c>
      <c r="AH2178" s="700">
        <f>SUMIF(D$3:$AA2178,"&lt;="&amp;$AH$1)/COUNTIF(D$3:$AA2178,"&lt;="&amp;$AH$1)</f>
        <v>31.581885264469182</v>
      </c>
    </row>
    <row r="2179" spans="2:34" x14ac:dyDescent="0.25">
      <c r="B2179" s="910">
        <v>42277</v>
      </c>
      <c r="C2179" s="581">
        <f t="shared" si="103"/>
        <v>9</v>
      </c>
      <c r="D2179" s="171">
        <v>40.700000000000003</v>
      </c>
      <c r="E2179" s="171">
        <v>29.400000000000002</v>
      </c>
      <c r="F2179" s="171">
        <v>32.730000000000004</v>
      </c>
      <c r="G2179" s="171">
        <v>30</v>
      </c>
      <c r="H2179" s="171">
        <v>28.7</v>
      </c>
      <c r="I2179" s="171">
        <v>27</v>
      </c>
      <c r="J2179" s="171">
        <v>33.980000000000004</v>
      </c>
      <c r="K2179" s="171">
        <v>42.93</v>
      </c>
      <c r="L2179" s="171">
        <v>53.78</v>
      </c>
      <c r="M2179" s="171">
        <v>55.5</v>
      </c>
      <c r="N2179" s="171">
        <v>59.94</v>
      </c>
      <c r="O2179" s="171">
        <v>44.1</v>
      </c>
      <c r="P2179" s="171">
        <v>39.94</v>
      </c>
      <c r="Q2179" s="171">
        <v>37</v>
      </c>
      <c r="R2179" s="171">
        <v>35</v>
      </c>
      <c r="S2179" s="171">
        <v>34.770000000000003</v>
      </c>
      <c r="T2179" s="171">
        <v>34.94</v>
      </c>
      <c r="U2179" s="171">
        <v>34.94</v>
      </c>
      <c r="V2179" s="171">
        <v>43.5</v>
      </c>
      <c r="W2179" s="171">
        <v>50</v>
      </c>
      <c r="X2179" s="171">
        <v>58</v>
      </c>
      <c r="Y2179" s="171">
        <v>50.26</v>
      </c>
      <c r="Z2179" s="171">
        <v>47.44</v>
      </c>
      <c r="AA2179" s="171">
        <v>38.840000000000003</v>
      </c>
      <c r="AB2179" s="171">
        <v>34.06</v>
      </c>
      <c r="AC2179" s="171">
        <v>37.43</v>
      </c>
      <c r="AD2179" s="171">
        <v>43.97</v>
      </c>
      <c r="AF2179" s="171">
        <f t="shared" si="101"/>
        <v>2015</v>
      </c>
      <c r="AG2179" s="171">
        <f t="shared" si="102"/>
        <v>14</v>
      </c>
      <c r="AH2179" s="700">
        <f>SUMIF(D$3:$AA2179,"&lt;="&amp;$AH$1)/COUNTIF(D$3:$AA2179,"&lt;="&amp;$AH$1)</f>
        <v>31.583910706201703</v>
      </c>
    </row>
    <row r="2180" spans="2:34" x14ac:dyDescent="0.25">
      <c r="B2180" s="910">
        <v>42278</v>
      </c>
      <c r="C2180" s="581">
        <f t="shared" si="103"/>
        <v>10</v>
      </c>
      <c r="D2180" s="171">
        <v>41.81</v>
      </c>
      <c r="E2180" s="171">
        <v>37.44</v>
      </c>
      <c r="F2180" s="171">
        <v>33.03</v>
      </c>
      <c r="G2180" s="171">
        <v>33.65</v>
      </c>
      <c r="H2180" s="171">
        <v>29.14</v>
      </c>
      <c r="I2180" s="171">
        <v>29.400000000000002</v>
      </c>
      <c r="J2180" s="171">
        <v>33</v>
      </c>
      <c r="K2180" s="171">
        <v>44.97</v>
      </c>
      <c r="L2180" s="171">
        <v>56</v>
      </c>
      <c r="M2180" s="171">
        <v>59.06</v>
      </c>
      <c r="N2180" s="171">
        <v>49.82</v>
      </c>
      <c r="O2180" s="171">
        <v>35.450000000000003</v>
      </c>
      <c r="P2180" s="171">
        <v>38.700000000000003</v>
      </c>
      <c r="Q2180" s="171">
        <v>39.94</v>
      </c>
      <c r="R2180" s="171">
        <v>35.35</v>
      </c>
      <c r="S2180" s="171">
        <v>34.94</v>
      </c>
      <c r="T2180" s="171">
        <v>34.590000000000003</v>
      </c>
      <c r="U2180" s="171">
        <v>36.550000000000004</v>
      </c>
      <c r="V2180" s="171">
        <v>44.480000000000004</v>
      </c>
      <c r="W2180" s="171">
        <v>51.57</v>
      </c>
      <c r="X2180" s="171">
        <v>61</v>
      </c>
      <c r="Y2180" s="171">
        <v>55</v>
      </c>
      <c r="Z2180" s="171">
        <v>44.95</v>
      </c>
      <c r="AA2180" s="171">
        <v>42.97</v>
      </c>
      <c r="AB2180" s="171">
        <v>42.44</v>
      </c>
      <c r="AC2180" s="171">
        <v>40.17</v>
      </c>
      <c r="AD2180" s="171">
        <v>43.45</v>
      </c>
      <c r="AF2180" s="171">
        <f t="shared" ref="AF2180:AF2243" si="104">YEAR(B2180)</f>
        <v>2015</v>
      </c>
      <c r="AG2180" s="171">
        <f t="shared" ref="AG2180:AG2243" si="105">COUNTIF(D2180:AA2180,"&lt;="&amp;$AH$1)</f>
        <v>14</v>
      </c>
      <c r="AH2180" s="700">
        <f>SUMIF(D$3:$AA2180,"&lt;="&amp;$AH$1)/COUNTIF(D$3:$AA2180,"&lt;="&amp;$AH$1)</f>
        <v>31.586783896867374</v>
      </c>
    </row>
    <row r="2181" spans="2:34" x14ac:dyDescent="0.25">
      <c r="B2181" s="910">
        <v>42279</v>
      </c>
      <c r="C2181" s="581">
        <f t="shared" si="103"/>
        <v>10</v>
      </c>
      <c r="D2181" s="171">
        <v>40.78</v>
      </c>
      <c r="E2181" s="171">
        <v>32.99</v>
      </c>
      <c r="F2181" s="171">
        <v>33.090000000000003</v>
      </c>
      <c r="G2181" s="171">
        <v>34.18</v>
      </c>
      <c r="H2181" s="171">
        <v>33.57</v>
      </c>
      <c r="I2181" s="171">
        <v>32.81</v>
      </c>
      <c r="J2181" s="171">
        <v>32.299999999999997</v>
      </c>
      <c r="K2181" s="171">
        <v>44.68</v>
      </c>
      <c r="L2181" s="171">
        <v>54.92</v>
      </c>
      <c r="M2181" s="171">
        <v>60</v>
      </c>
      <c r="N2181" s="171">
        <v>58.13</v>
      </c>
      <c r="O2181" s="171">
        <v>39.94</v>
      </c>
      <c r="P2181" s="171">
        <v>39</v>
      </c>
      <c r="Q2181" s="171">
        <v>38.78</v>
      </c>
      <c r="R2181" s="171">
        <v>35.119999999999997</v>
      </c>
      <c r="S2181" s="171">
        <v>34.31</v>
      </c>
      <c r="T2181" s="171">
        <v>32.44</v>
      </c>
      <c r="U2181" s="171">
        <v>32.44</v>
      </c>
      <c r="V2181" s="171">
        <v>44.68</v>
      </c>
      <c r="W2181" s="171">
        <v>48.1</v>
      </c>
      <c r="X2181" s="171">
        <v>55</v>
      </c>
      <c r="Y2181" s="171">
        <v>49.03</v>
      </c>
      <c r="Z2181" s="171">
        <v>39.800000000000004</v>
      </c>
      <c r="AA2181" s="171">
        <v>33.5</v>
      </c>
      <c r="AB2181" s="171">
        <v>39.96</v>
      </c>
      <c r="AC2181" s="171">
        <v>38.4</v>
      </c>
      <c r="AD2181" s="171">
        <v>43.160000000000004</v>
      </c>
      <c r="AF2181" s="171">
        <f t="shared" si="104"/>
        <v>2015</v>
      </c>
      <c r="AG2181" s="171">
        <f t="shared" si="105"/>
        <v>16</v>
      </c>
      <c r="AH2181" s="700">
        <f>SUMIF(D$3:$AA2181,"&lt;="&amp;$AH$1)/COUNTIF(D$3:$AA2181,"&lt;="&amp;$AH$1)</f>
        <v>31.590154219861962</v>
      </c>
    </row>
    <row r="2182" spans="2:34" x14ac:dyDescent="0.25">
      <c r="B2182" s="910">
        <v>42282</v>
      </c>
      <c r="C2182" s="581">
        <f t="shared" si="103"/>
        <v>10</v>
      </c>
      <c r="D2182" s="171">
        <v>43.02</v>
      </c>
      <c r="E2182" s="171">
        <v>45.68</v>
      </c>
      <c r="F2182" s="171">
        <v>37.82</v>
      </c>
      <c r="G2182" s="171">
        <v>34.51</v>
      </c>
      <c r="H2182" s="171">
        <v>27.66</v>
      </c>
      <c r="I2182" s="171">
        <v>26.3</v>
      </c>
      <c r="J2182" s="171">
        <v>31.580000000000002</v>
      </c>
      <c r="K2182" s="171">
        <v>42.17</v>
      </c>
      <c r="L2182" s="171">
        <v>53.17</v>
      </c>
      <c r="M2182" s="171">
        <v>58.02</v>
      </c>
      <c r="N2182" s="171">
        <v>53.01</v>
      </c>
      <c r="O2182" s="171">
        <v>51.56</v>
      </c>
      <c r="P2182" s="171">
        <v>49.19</v>
      </c>
      <c r="Q2182" s="171">
        <v>44.94</v>
      </c>
      <c r="R2182" s="171">
        <v>40.4</v>
      </c>
      <c r="S2182" s="171">
        <v>38.840000000000003</v>
      </c>
      <c r="T2182" s="171">
        <v>40.97</v>
      </c>
      <c r="U2182" s="171">
        <v>41.38</v>
      </c>
      <c r="V2182" s="171">
        <v>44.61</v>
      </c>
      <c r="W2182" s="171">
        <v>45.1</v>
      </c>
      <c r="X2182" s="171">
        <v>57.44</v>
      </c>
      <c r="Y2182" s="171">
        <v>49.96</v>
      </c>
      <c r="Z2182" s="171">
        <v>40.25</v>
      </c>
      <c r="AA2182" s="171">
        <v>43</v>
      </c>
      <c r="AB2182" s="171">
        <v>34.950000000000003</v>
      </c>
      <c r="AC2182" s="171">
        <v>38.92</v>
      </c>
      <c r="AD2182" s="171">
        <v>47.12</v>
      </c>
      <c r="AF2182" s="171">
        <f t="shared" si="104"/>
        <v>2015</v>
      </c>
      <c r="AG2182" s="171">
        <f t="shared" si="105"/>
        <v>11</v>
      </c>
      <c r="AH2182" s="700">
        <f>SUMIF(D$3:$AA2182,"&lt;="&amp;$AH$1)/COUNTIF(D$3:$AA2182,"&lt;="&amp;$AH$1)</f>
        <v>31.593224750183278</v>
      </c>
    </row>
    <row r="2183" spans="2:34" x14ac:dyDescent="0.25">
      <c r="B2183" s="910">
        <v>42283</v>
      </c>
      <c r="C2183" s="581">
        <f t="shared" si="103"/>
        <v>10</v>
      </c>
      <c r="D2183" s="171">
        <v>39.53</v>
      </c>
      <c r="E2183" s="171">
        <v>31.16</v>
      </c>
      <c r="F2183" s="171">
        <v>33.410000000000004</v>
      </c>
      <c r="G2183" s="171">
        <v>32.119999999999997</v>
      </c>
      <c r="H2183" s="171">
        <v>26.400000000000002</v>
      </c>
      <c r="I2183" s="171">
        <v>23.66</v>
      </c>
      <c r="J2183" s="171">
        <v>26.400000000000002</v>
      </c>
      <c r="K2183" s="171">
        <v>35.29</v>
      </c>
      <c r="L2183" s="171">
        <v>45.81</v>
      </c>
      <c r="M2183" s="171">
        <v>48.08</v>
      </c>
      <c r="N2183" s="171">
        <v>46.9</v>
      </c>
      <c r="O2183" s="171">
        <v>54.99</v>
      </c>
      <c r="P2183" s="171">
        <v>46.95</v>
      </c>
      <c r="Q2183" s="171">
        <v>45.69</v>
      </c>
      <c r="R2183" s="171">
        <v>46.12</v>
      </c>
      <c r="S2183" s="171">
        <v>43.92</v>
      </c>
      <c r="T2183" s="171">
        <v>41.27</v>
      </c>
      <c r="U2183" s="171">
        <v>40</v>
      </c>
      <c r="V2183" s="171">
        <v>40.550000000000004</v>
      </c>
      <c r="W2183" s="171">
        <v>41.910000000000004</v>
      </c>
      <c r="X2183" s="171">
        <v>45.88</v>
      </c>
      <c r="Y2183" s="171">
        <v>39.96</v>
      </c>
      <c r="Z2183" s="171">
        <v>41.160000000000004</v>
      </c>
      <c r="AA2183" s="171">
        <v>39.32</v>
      </c>
      <c r="AB2183" s="171">
        <v>31.7</v>
      </c>
      <c r="AC2183" s="171">
        <v>33.869999999999997</v>
      </c>
      <c r="AD2183" s="171">
        <v>45.19</v>
      </c>
      <c r="AF2183" s="171">
        <f t="shared" si="104"/>
        <v>2015</v>
      </c>
      <c r="AG2183" s="171">
        <f t="shared" si="105"/>
        <v>15</v>
      </c>
      <c r="AH2183" s="700">
        <f>SUMIF(D$3:$AA2183,"&lt;="&amp;$AH$1)/COUNTIF(D$3:$AA2183,"&lt;="&amp;$AH$1)</f>
        <v>31.596510040613531</v>
      </c>
    </row>
    <row r="2184" spans="2:34" x14ac:dyDescent="0.25">
      <c r="B2184" s="910">
        <v>42284</v>
      </c>
      <c r="C2184" s="581">
        <f t="shared" si="103"/>
        <v>10</v>
      </c>
      <c r="D2184" s="171">
        <v>40.99</v>
      </c>
      <c r="E2184" s="171">
        <v>28.990000000000002</v>
      </c>
      <c r="F2184" s="171">
        <v>25.19</v>
      </c>
      <c r="G2184" s="171">
        <v>24.080000000000002</v>
      </c>
      <c r="H2184" s="171">
        <v>23.45</v>
      </c>
      <c r="I2184" s="171">
        <v>23.66</v>
      </c>
      <c r="J2184" s="171">
        <v>26.26</v>
      </c>
      <c r="K2184" s="171">
        <v>34.300000000000004</v>
      </c>
      <c r="L2184" s="171">
        <v>47.68</v>
      </c>
      <c r="M2184" s="171">
        <v>54.24</v>
      </c>
      <c r="N2184" s="171">
        <v>49.84</v>
      </c>
      <c r="O2184" s="171">
        <v>49.02</v>
      </c>
      <c r="P2184" s="171">
        <v>49.63</v>
      </c>
      <c r="Q2184" s="171">
        <v>47.51</v>
      </c>
      <c r="R2184" s="171">
        <v>47.07</v>
      </c>
      <c r="S2184" s="171">
        <v>45.94</v>
      </c>
      <c r="T2184" s="171">
        <v>45.95</v>
      </c>
      <c r="U2184" s="171">
        <v>44.2</v>
      </c>
      <c r="V2184" s="171">
        <v>45.74</v>
      </c>
      <c r="W2184" s="171">
        <v>49.58</v>
      </c>
      <c r="X2184" s="171">
        <v>59.24</v>
      </c>
      <c r="Y2184" s="171">
        <v>49.56</v>
      </c>
      <c r="Z2184" s="171">
        <v>41.52</v>
      </c>
      <c r="AA2184" s="171">
        <v>36.36</v>
      </c>
      <c r="AB2184" s="171">
        <v>34.78</v>
      </c>
      <c r="AC2184" s="171">
        <v>32.99</v>
      </c>
      <c r="AD2184" s="171">
        <v>49</v>
      </c>
      <c r="AF2184" s="171">
        <f t="shared" si="104"/>
        <v>2015</v>
      </c>
      <c r="AG2184" s="171">
        <f t="shared" si="105"/>
        <v>10</v>
      </c>
      <c r="AH2184" s="700">
        <f>SUMIF(D$3:$AA2184,"&lt;="&amp;$AH$1)/COUNTIF(D$3:$AA2184,"&lt;="&amp;$AH$1)</f>
        <v>31.595880595331863</v>
      </c>
    </row>
    <row r="2185" spans="2:34" x14ac:dyDescent="0.25">
      <c r="B2185" s="910">
        <v>42285</v>
      </c>
      <c r="C2185" s="581">
        <f t="shared" si="103"/>
        <v>10</v>
      </c>
      <c r="D2185" s="171">
        <v>48.76</v>
      </c>
      <c r="E2185" s="171">
        <v>38.46</v>
      </c>
      <c r="F2185" s="171">
        <v>38.840000000000003</v>
      </c>
      <c r="G2185" s="171">
        <v>34.5</v>
      </c>
      <c r="H2185" s="171">
        <v>34.21</v>
      </c>
      <c r="I2185" s="171">
        <v>32.26</v>
      </c>
      <c r="J2185" s="171">
        <v>34.76</v>
      </c>
      <c r="K2185" s="171">
        <v>46.49</v>
      </c>
      <c r="L2185" s="171">
        <v>55.7</v>
      </c>
      <c r="M2185" s="171">
        <v>59.84</v>
      </c>
      <c r="N2185" s="171">
        <v>61.14</v>
      </c>
      <c r="O2185" s="171">
        <v>59.13</v>
      </c>
      <c r="P2185" s="171">
        <v>56</v>
      </c>
      <c r="Q2185" s="171">
        <v>52.46</v>
      </c>
      <c r="R2185" s="171">
        <v>51.050000000000004</v>
      </c>
      <c r="S2185" s="171">
        <v>50.78</v>
      </c>
      <c r="T2185" s="171">
        <v>50.22</v>
      </c>
      <c r="U2185" s="171">
        <v>50</v>
      </c>
      <c r="V2185" s="171">
        <v>51.69</v>
      </c>
      <c r="W2185" s="171">
        <v>55.99</v>
      </c>
      <c r="X2185" s="171">
        <v>72.7</v>
      </c>
      <c r="Y2185" s="171">
        <v>58.04</v>
      </c>
      <c r="Z2185" s="171">
        <v>42.44</v>
      </c>
      <c r="AA2185" s="171">
        <v>39.94</v>
      </c>
      <c r="AB2185" s="171">
        <v>43.53</v>
      </c>
      <c r="AC2185" s="171">
        <v>41.6</v>
      </c>
      <c r="AD2185" s="171">
        <v>55.92</v>
      </c>
      <c r="AF2185" s="171">
        <f t="shared" si="104"/>
        <v>2015</v>
      </c>
      <c r="AG2185" s="171">
        <f t="shared" si="105"/>
        <v>8</v>
      </c>
      <c r="AH2185" s="700">
        <f>SUMIF(D$3:$AA2185,"&lt;="&amp;$AH$1)/COUNTIF(D$3:$AA2185,"&lt;="&amp;$AH$1)</f>
        <v>31.59828355685768</v>
      </c>
    </row>
    <row r="2186" spans="2:34" x14ac:dyDescent="0.25">
      <c r="B2186" s="910">
        <v>42286</v>
      </c>
      <c r="C2186" s="581">
        <f t="shared" si="103"/>
        <v>10</v>
      </c>
      <c r="D2186" s="171">
        <v>45.96</v>
      </c>
      <c r="E2186" s="171">
        <v>42.01</v>
      </c>
      <c r="F2186" s="171">
        <v>37.96</v>
      </c>
      <c r="G2186" s="171">
        <v>34.74</v>
      </c>
      <c r="H2186" s="171">
        <v>33.18</v>
      </c>
      <c r="I2186" s="171">
        <v>30.47</v>
      </c>
      <c r="J2186" s="171">
        <v>33.869999999999997</v>
      </c>
      <c r="K2186" s="171">
        <v>46.62</v>
      </c>
      <c r="L2186" s="171">
        <v>55.480000000000004</v>
      </c>
      <c r="M2186" s="171">
        <v>61.04</v>
      </c>
      <c r="N2186" s="171">
        <v>61</v>
      </c>
      <c r="O2186" s="171">
        <v>55.09</v>
      </c>
      <c r="P2186" s="171">
        <v>52.93</v>
      </c>
      <c r="Q2186" s="171">
        <v>50.85</v>
      </c>
      <c r="R2186" s="171">
        <v>47.800000000000004</v>
      </c>
      <c r="S2186" s="171">
        <v>46.800000000000004</v>
      </c>
      <c r="T2186" s="171">
        <v>45.17</v>
      </c>
      <c r="U2186" s="171">
        <v>44.480000000000004</v>
      </c>
      <c r="V2186" s="171">
        <v>46.660000000000004</v>
      </c>
      <c r="W2186" s="171">
        <v>49.56</v>
      </c>
      <c r="X2186" s="171">
        <v>55.44</v>
      </c>
      <c r="Y2186" s="171">
        <v>49.94</v>
      </c>
      <c r="Z2186" s="171">
        <v>40.07</v>
      </c>
      <c r="AA2186" s="171">
        <v>37.01</v>
      </c>
      <c r="AB2186" s="171">
        <v>44.94</v>
      </c>
      <c r="AC2186" s="171">
        <v>40.520000000000003</v>
      </c>
      <c r="AD2186" s="171">
        <v>51.4</v>
      </c>
      <c r="AF2186" s="171">
        <f t="shared" si="104"/>
        <v>2015</v>
      </c>
      <c r="AG2186" s="171">
        <f t="shared" si="105"/>
        <v>8</v>
      </c>
      <c r="AH2186" s="700">
        <f>SUMIF(D$3:$AA2186,"&lt;="&amp;$AH$1)/COUNTIF(D$3:$AA2186,"&lt;="&amp;$AH$1)</f>
        <v>31.600340768277366</v>
      </c>
    </row>
    <row r="2187" spans="2:34" x14ac:dyDescent="0.25">
      <c r="B2187" s="910">
        <v>42289</v>
      </c>
      <c r="C2187" s="581">
        <f t="shared" si="103"/>
        <v>10</v>
      </c>
      <c r="D2187" s="171">
        <v>43.730000000000004</v>
      </c>
      <c r="E2187" s="171">
        <v>50.410000000000004</v>
      </c>
      <c r="F2187" s="171">
        <v>42.44</v>
      </c>
      <c r="G2187" s="171">
        <v>39.92</v>
      </c>
      <c r="H2187" s="171">
        <v>30.8</v>
      </c>
      <c r="I2187" s="171">
        <v>30.8</v>
      </c>
      <c r="J2187" s="171">
        <v>36.050000000000004</v>
      </c>
      <c r="K2187" s="171">
        <v>41.88</v>
      </c>
      <c r="L2187" s="171">
        <v>47.800000000000004</v>
      </c>
      <c r="M2187" s="171">
        <v>47.800000000000004</v>
      </c>
      <c r="N2187" s="171">
        <v>47.800000000000004</v>
      </c>
      <c r="O2187" s="171">
        <v>44.94</v>
      </c>
      <c r="P2187" s="171">
        <v>40.26</v>
      </c>
      <c r="Q2187" s="171">
        <v>36.630000000000003</v>
      </c>
      <c r="R2187" s="171">
        <v>39.94</v>
      </c>
      <c r="S2187" s="171">
        <v>37.44</v>
      </c>
      <c r="T2187" s="171">
        <v>39</v>
      </c>
      <c r="U2187" s="171">
        <v>47.800000000000004</v>
      </c>
      <c r="V2187" s="171">
        <v>47.9</v>
      </c>
      <c r="W2187" s="171">
        <v>53.33</v>
      </c>
      <c r="X2187" s="171">
        <v>66.87</v>
      </c>
      <c r="Y2187" s="171">
        <v>46.97</v>
      </c>
      <c r="Z2187" s="171">
        <v>44.94</v>
      </c>
      <c r="AA2187" s="171">
        <v>42</v>
      </c>
      <c r="AB2187" s="171">
        <v>45.7</v>
      </c>
      <c r="AC2187" s="171">
        <v>41.64</v>
      </c>
      <c r="AD2187" s="171">
        <v>45.81</v>
      </c>
      <c r="AF2187" s="171">
        <f t="shared" si="104"/>
        <v>2015</v>
      </c>
      <c r="AG2187" s="171">
        <f t="shared" si="105"/>
        <v>12</v>
      </c>
      <c r="AH2187" s="700">
        <f>SUMIF(D$3:$AA2187,"&lt;="&amp;$AH$1)/COUNTIF(D$3:$AA2187,"&lt;="&amp;$AH$1)</f>
        <v>31.604728695260405</v>
      </c>
    </row>
    <row r="2188" spans="2:34" x14ac:dyDescent="0.25">
      <c r="B2188" s="910">
        <v>42290</v>
      </c>
      <c r="C2188" s="581">
        <f t="shared" si="103"/>
        <v>10</v>
      </c>
      <c r="D2188" s="171">
        <v>40.910000000000004</v>
      </c>
      <c r="E2188" s="171">
        <v>33</v>
      </c>
      <c r="F2188" s="171">
        <v>33.549999999999997</v>
      </c>
      <c r="G2188" s="171">
        <v>34.56</v>
      </c>
      <c r="H2188" s="171">
        <v>28.87</v>
      </c>
      <c r="I2188" s="171">
        <v>29.05</v>
      </c>
      <c r="J2188" s="171">
        <v>31.7</v>
      </c>
      <c r="K2188" s="171">
        <v>43.95</v>
      </c>
      <c r="L2188" s="171">
        <v>50.120000000000005</v>
      </c>
      <c r="M2188" s="171">
        <v>56.6</v>
      </c>
      <c r="N2188" s="171">
        <v>52.74</v>
      </c>
      <c r="O2188" s="171">
        <v>41</v>
      </c>
      <c r="P2188" s="171">
        <v>35.880000000000003</v>
      </c>
      <c r="Q2188" s="171">
        <v>32.79</v>
      </c>
      <c r="R2188" s="171">
        <v>34.96</v>
      </c>
      <c r="S2188" s="171">
        <v>37.340000000000003</v>
      </c>
      <c r="T2188" s="171">
        <v>42.44</v>
      </c>
      <c r="U2188" s="171">
        <v>43.85</v>
      </c>
      <c r="V2188" s="171">
        <v>48.17</v>
      </c>
      <c r="W2188" s="171">
        <v>53.910000000000004</v>
      </c>
      <c r="X2188" s="171">
        <v>61.89</v>
      </c>
      <c r="Y2188" s="171">
        <v>45.93</v>
      </c>
      <c r="Z2188" s="171">
        <v>37.619999999999997</v>
      </c>
      <c r="AA2188" s="171">
        <v>36.33</v>
      </c>
      <c r="AB2188" s="171">
        <v>35.56</v>
      </c>
      <c r="AC2188" s="171">
        <v>36.69</v>
      </c>
      <c r="AD2188" s="171">
        <v>45.13</v>
      </c>
      <c r="AF2188" s="171">
        <f t="shared" si="104"/>
        <v>2015</v>
      </c>
      <c r="AG2188" s="171">
        <f t="shared" si="105"/>
        <v>15</v>
      </c>
      <c r="AH2188" s="700">
        <f>SUMIF(D$3:$AA2188,"&lt;="&amp;$AH$1)/COUNTIF(D$3:$AA2188,"&lt;="&amp;$AH$1)</f>
        <v>31.60787413531277</v>
      </c>
    </row>
    <row r="2189" spans="2:34" x14ac:dyDescent="0.25">
      <c r="B2189" s="910">
        <v>42291</v>
      </c>
      <c r="C2189" s="581">
        <f t="shared" si="103"/>
        <v>10</v>
      </c>
      <c r="D2189" s="171">
        <v>37.99</v>
      </c>
      <c r="E2189" s="171">
        <v>34.300000000000004</v>
      </c>
      <c r="F2189" s="171">
        <v>32.6</v>
      </c>
      <c r="G2189" s="171">
        <v>32.6</v>
      </c>
      <c r="H2189" s="171">
        <v>32.49</v>
      </c>
      <c r="I2189" s="171">
        <v>31.990000000000002</v>
      </c>
      <c r="J2189" s="171">
        <v>30.71</v>
      </c>
      <c r="K2189" s="171">
        <v>34.42</v>
      </c>
      <c r="L2189" s="171">
        <v>45</v>
      </c>
      <c r="M2189" s="171">
        <v>42.44</v>
      </c>
      <c r="N2189" s="171">
        <v>47</v>
      </c>
      <c r="O2189" s="171">
        <v>45.82</v>
      </c>
      <c r="P2189" s="171">
        <v>45.79</v>
      </c>
      <c r="Q2189" s="171">
        <v>37.44</v>
      </c>
      <c r="R2189" s="171">
        <v>38.300000000000004</v>
      </c>
      <c r="S2189" s="171">
        <v>37</v>
      </c>
      <c r="T2189" s="171">
        <v>37.18</v>
      </c>
      <c r="U2189" s="171">
        <v>40</v>
      </c>
      <c r="V2189" s="171">
        <v>40.07</v>
      </c>
      <c r="W2189" s="171">
        <v>35.22</v>
      </c>
      <c r="X2189" s="171">
        <v>39.94</v>
      </c>
      <c r="Y2189" s="171">
        <v>39</v>
      </c>
      <c r="Z2189" s="171">
        <v>40.230000000000004</v>
      </c>
      <c r="AA2189" s="171">
        <v>37.44</v>
      </c>
      <c r="AB2189" s="171">
        <v>34.660000000000004</v>
      </c>
      <c r="AC2189" s="171">
        <v>35.450000000000003</v>
      </c>
      <c r="AD2189" s="171">
        <v>40.520000000000003</v>
      </c>
      <c r="AF2189" s="171">
        <f t="shared" si="104"/>
        <v>2015</v>
      </c>
      <c r="AG2189" s="171">
        <f t="shared" si="105"/>
        <v>20</v>
      </c>
      <c r="AH2189" s="700">
        <f>SUMIF(D$3:$AA2189,"&lt;="&amp;$AH$1)/COUNTIF(D$3:$AA2189,"&lt;="&amp;$AH$1)</f>
        <v>31.613446997359482</v>
      </c>
    </row>
    <row r="2190" spans="2:34" x14ac:dyDescent="0.25">
      <c r="B2190" s="910">
        <v>42292</v>
      </c>
      <c r="C2190" s="581">
        <f t="shared" si="103"/>
        <v>10</v>
      </c>
      <c r="D2190" s="171">
        <v>38.04</v>
      </c>
      <c r="E2190" s="171">
        <v>32.090000000000003</v>
      </c>
      <c r="F2190" s="171">
        <v>30.66</v>
      </c>
      <c r="G2190" s="171">
        <v>31</v>
      </c>
      <c r="H2190" s="171">
        <v>31.990000000000002</v>
      </c>
      <c r="I2190" s="171">
        <v>32.08</v>
      </c>
      <c r="J2190" s="171">
        <v>30.45</v>
      </c>
      <c r="K2190" s="171">
        <v>36.06</v>
      </c>
      <c r="L2190" s="171">
        <v>39.94</v>
      </c>
      <c r="M2190" s="171">
        <v>39.94</v>
      </c>
      <c r="N2190" s="171">
        <v>46.5</v>
      </c>
      <c r="O2190" s="171">
        <v>46.5</v>
      </c>
      <c r="P2190" s="171">
        <v>46.5</v>
      </c>
      <c r="Q2190" s="171">
        <v>46.5</v>
      </c>
      <c r="R2190" s="171">
        <v>46.5</v>
      </c>
      <c r="S2190" s="171">
        <v>42.44</v>
      </c>
      <c r="T2190" s="171">
        <v>36.08</v>
      </c>
      <c r="U2190" s="171">
        <v>35</v>
      </c>
      <c r="V2190" s="171">
        <v>37.44</v>
      </c>
      <c r="W2190" s="171">
        <v>38</v>
      </c>
      <c r="X2190" s="171">
        <v>45</v>
      </c>
      <c r="Y2190" s="171">
        <v>36.07</v>
      </c>
      <c r="Z2190" s="171">
        <v>33.880000000000003</v>
      </c>
      <c r="AA2190" s="171">
        <v>39.03</v>
      </c>
      <c r="AB2190" s="171">
        <v>33.36</v>
      </c>
      <c r="AC2190" s="171">
        <v>33.880000000000003</v>
      </c>
      <c r="AD2190" s="171">
        <v>42.2</v>
      </c>
      <c r="AF2190" s="171">
        <f t="shared" si="104"/>
        <v>2015</v>
      </c>
      <c r="AG2190" s="171">
        <f t="shared" si="105"/>
        <v>18</v>
      </c>
      <c r="AH2190" s="700">
        <f>SUMIF(D$3:$AA2190,"&lt;="&amp;$AH$1)/COUNTIF(D$3:$AA2190,"&lt;="&amp;$AH$1)</f>
        <v>31.617439811436995</v>
      </c>
    </row>
    <row r="2191" spans="2:34" x14ac:dyDescent="0.25">
      <c r="B2191" s="910">
        <v>42293</v>
      </c>
      <c r="C2191" s="581">
        <f t="shared" si="103"/>
        <v>10</v>
      </c>
      <c r="D2191" s="171">
        <v>38.230000000000004</v>
      </c>
      <c r="E2191" s="171">
        <v>31.900000000000002</v>
      </c>
      <c r="F2191" s="171">
        <v>29.96</v>
      </c>
      <c r="G2191" s="171">
        <v>30.900000000000002</v>
      </c>
      <c r="H2191" s="171">
        <v>31.900000000000002</v>
      </c>
      <c r="I2191" s="171">
        <v>30.900000000000002</v>
      </c>
      <c r="J2191" s="171">
        <v>30.900000000000002</v>
      </c>
      <c r="K2191" s="171">
        <v>37.1</v>
      </c>
      <c r="L2191" s="171">
        <v>34.94</v>
      </c>
      <c r="M2191" s="171">
        <v>34.56</v>
      </c>
      <c r="N2191" s="171">
        <v>65.989999999999995</v>
      </c>
      <c r="O2191" s="171">
        <v>62.76</v>
      </c>
      <c r="P2191" s="171">
        <v>61</v>
      </c>
      <c r="Q2191" s="171">
        <v>39.94</v>
      </c>
      <c r="R2191" s="171">
        <v>37.44</v>
      </c>
      <c r="S2191" s="171">
        <v>35</v>
      </c>
      <c r="T2191" s="171">
        <v>34.9</v>
      </c>
      <c r="U2191" s="171">
        <v>34.51</v>
      </c>
      <c r="V2191" s="171">
        <v>36.520000000000003</v>
      </c>
      <c r="W2191" s="171">
        <v>36.520000000000003</v>
      </c>
      <c r="X2191" s="171">
        <v>44.94</v>
      </c>
      <c r="Y2191" s="171">
        <v>34.94</v>
      </c>
      <c r="Z2191" s="171">
        <v>33.93</v>
      </c>
      <c r="AA2191" s="171">
        <v>30.900000000000002</v>
      </c>
      <c r="AB2191" s="171">
        <v>35.270000000000003</v>
      </c>
      <c r="AC2191" s="171">
        <v>32.79</v>
      </c>
      <c r="AD2191" s="171">
        <v>43.67</v>
      </c>
      <c r="AF2191" s="171">
        <f t="shared" si="104"/>
        <v>2015</v>
      </c>
      <c r="AG2191" s="171">
        <f t="shared" si="105"/>
        <v>20</v>
      </c>
      <c r="AH2191" s="700">
        <f>SUMIF(D$3:$AA2191,"&lt;="&amp;$AH$1)/COUNTIF(D$3:$AA2191,"&lt;="&amp;$AH$1)</f>
        <v>31.620441168226687</v>
      </c>
    </row>
    <row r="2192" spans="2:34" x14ac:dyDescent="0.25">
      <c r="B2192" s="910">
        <v>42296</v>
      </c>
      <c r="C2192" s="581">
        <f t="shared" si="103"/>
        <v>10</v>
      </c>
      <c r="D2192" s="171">
        <v>47.63</v>
      </c>
      <c r="E2192" s="171">
        <v>31.16</v>
      </c>
      <c r="F2192" s="171">
        <v>30.51</v>
      </c>
      <c r="G2192" s="171">
        <v>31</v>
      </c>
      <c r="H2192" s="171">
        <v>32.590000000000003</v>
      </c>
      <c r="I2192" s="171">
        <v>32.340000000000003</v>
      </c>
      <c r="J2192" s="171">
        <v>32.42</v>
      </c>
      <c r="K2192" s="171">
        <v>46.19</v>
      </c>
      <c r="L2192" s="171">
        <v>60.01</v>
      </c>
      <c r="M2192" s="171">
        <v>66.320000000000007</v>
      </c>
      <c r="N2192" s="171">
        <v>69.680000000000007</v>
      </c>
      <c r="O2192" s="171">
        <v>60.18</v>
      </c>
      <c r="P2192" s="171">
        <v>59.25</v>
      </c>
      <c r="Q2192" s="171">
        <v>60</v>
      </c>
      <c r="R2192" s="171">
        <v>59.59</v>
      </c>
      <c r="S2192" s="171">
        <v>56.88</v>
      </c>
      <c r="T2192" s="171">
        <v>52.44</v>
      </c>
      <c r="U2192" s="171">
        <v>50.03</v>
      </c>
      <c r="V2192" s="171">
        <v>53.660000000000004</v>
      </c>
      <c r="W2192" s="171">
        <v>50</v>
      </c>
      <c r="X2192" s="171">
        <v>48</v>
      </c>
      <c r="Y2192" s="171">
        <v>49.96</v>
      </c>
      <c r="Z2192" s="171">
        <v>37.1</v>
      </c>
      <c r="AA2192" s="171">
        <v>38.4</v>
      </c>
      <c r="AB2192" s="171">
        <v>35.29</v>
      </c>
      <c r="AC2192" s="171">
        <v>38.08</v>
      </c>
      <c r="AD2192" s="171">
        <v>57.17</v>
      </c>
      <c r="AF2192" s="171">
        <f t="shared" si="104"/>
        <v>2015</v>
      </c>
      <c r="AG2192" s="171">
        <f t="shared" si="105"/>
        <v>8</v>
      </c>
      <c r="AH2192" s="700">
        <f>SUMIF(D$3:$AA2192,"&lt;="&amp;$AH$1)/COUNTIF(D$3:$AA2192,"&lt;="&amp;$AH$1)</f>
        <v>31.621144730206527</v>
      </c>
    </row>
    <row r="2193" spans="2:34" x14ac:dyDescent="0.25">
      <c r="B2193" s="910">
        <v>42297</v>
      </c>
      <c r="C2193" s="581">
        <f t="shared" si="103"/>
        <v>10</v>
      </c>
      <c r="D2193" s="171">
        <v>44.32</v>
      </c>
      <c r="E2193" s="171">
        <v>33.020000000000003</v>
      </c>
      <c r="F2193" s="171">
        <v>31.77</v>
      </c>
      <c r="G2193" s="171">
        <v>30.5</v>
      </c>
      <c r="H2193" s="171">
        <v>31.7</v>
      </c>
      <c r="I2193" s="171">
        <v>31.93</v>
      </c>
      <c r="J2193" s="171">
        <v>25.64</v>
      </c>
      <c r="K2193" s="171">
        <v>39</v>
      </c>
      <c r="L2193" s="171">
        <v>48</v>
      </c>
      <c r="M2193" s="171">
        <v>60.52</v>
      </c>
      <c r="N2193" s="171">
        <v>63.01</v>
      </c>
      <c r="O2193" s="171">
        <v>59.6</v>
      </c>
      <c r="P2193" s="171">
        <v>48</v>
      </c>
      <c r="Q2193" s="171">
        <v>52</v>
      </c>
      <c r="R2193" s="171">
        <v>50.15</v>
      </c>
      <c r="S2193" s="171">
        <v>51.74</v>
      </c>
      <c r="T2193" s="171">
        <v>50.4</v>
      </c>
      <c r="U2193" s="171">
        <v>50.69</v>
      </c>
      <c r="V2193" s="171">
        <v>48</v>
      </c>
      <c r="W2193" s="171">
        <v>44.5</v>
      </c>
      <c r="X2193" s="171">
        <v>59.050000000000004</v>
      </c>
      <c r="Y2193" s="171">
        <v>42.44</v>
      </c>
      <c r="Z2193" s="171">
        <v>40.5</v>
      </c>
      <c r="AA2193" s="171">
        <v>38.43</v>
      </c>
      <c r="AB2193" s="171">
        <v>33</v>
      </c>
      <c r="AC2193" s="171">
        <v>35.49</v>
      </c>
      <c r="AD2193" s="171">
        <v>53.14</v>
      </c>
      <c r="AF2193" s="171">
        <f t="shared" si="104"/>
        <v>2015</v>
      </c>
      <c r="AG2193" s="171">
        <f t="shared" si="105"/>
        <v>10</v>
      </c>
      <c r="AH2193" s="700">
        <f>SUMIF(D$3:$AA2193,"&lt;="&amp;$AH$1)/COUNTIF(D$3:$AA2193,"&lt;="&amp;$AH$1)</f>
        <v>31.622752982023627</v>
      </c>
    </row>
    <row r="2194" spans="2:34" x14ac:dyDescent="0.25">
      <c r="B2194" s="910">
        <v>42298</v>
      </c>
      <c r="C2194" s="581">
        <f t="shared" si="103"/>
        <v>10</v>
      </c>
      <c r="D2194" s="171">
        <v>39.67</v>
      </c>
      <c r="E2194" s="171">
        <v>32.92</v>
      </c>
      <c r="F2194" s="171">
        <v>31.6</v>
      </c>
      <c r="G2194" s="171">
        <v>31.19</v>
      </c>
      <c r="H2194" s="171">
        <v>30.32</v>
      </c>
      <c r="I2194" s="171">
        <v>31.94</v>
      </c>
      <c r="J2194" s="171">
        <v>31.6</v>
      </c>
      <c r="K2194" s="171">
        <v>36.93</v>
      </c>
      <c r="L2194" s="171">
        <v>49.96</v>
      </c>
      <c r="M2194" s="171">
        <v>57.02</v>
      </c>
      <c r="N2194" s="171">
        <v>52.24</v>
      </c>
      <c r="O2194" s="171">
        <v>49.050000000000004</v>
      </c>
      <c r="P2194" s="171">
        <v>48</v>
      </c>
      <c r="Q2194" s="171">
        <v>39.58</v>
      </c>
      <c r="R2194" s="171">
        <v>39.94</v>
      </c>
      <c r="S2194" s="171">
        <v>35</v>
      </c>
      <c r="T2194" s="171">
        <v>35</v>
      </c>
      <c r="U2194" s="171">
        <v>39.050000000000004</v>
      </c>
      <c r="V2194" s="171">
        <v>46.01</v>
      </c>
      <c r="W2194" s="171">
        <v>46.96</v>
      </c>
      <c r="X2194" s="171">
        <v>44.5</v>
      </c>
      <c r="Y2194" s="171">
        <v>36.93</v>
      </c>
      <c r="Z2194" s="171">
        <v>36.020000000000003</v>
      </c>
      <c r="AA2194" s="171">
        <v>36.08</v>
      </c>
      <c r="AB2194" s="171">
        <v>34.35</v>
      </c>
      <c r="AC2194" s="171">
        <v>34.99</v>
      </c>
      <c r="AD2194" s="171">
        <v>44.36</v>
      </c>
      <c r="AF2194" s="171">
        <f t="shared" si="104"/>
        <v>2015</v>
      </c>
      <c r="AG2194" s="171">
        <f t="shared" si="105"/>
        <v>16</v>
      </c>
      <c r="AH2194" s="700">
        <f>SUMIF(D$3:$AA2194,"&lt;="&amp;$AH$1)/COUNTIF(D$3:$AA2194,"&lt;="&amp;$AH$1)</f>
        <v>31.625987243327693</v>
      </c>
    </row>
    <row r="2195" spans="2:34" x14ac:dyDescent="0.25">
      <c r="B2195" s="910">
        <v>42299</v>
      </c>
      <c r="C2195" s="581">
        <f t="shared" si="103"/>
        <v>10</v>
      </c>
      <c r="D2195" s="171">
        <v>38.35</v>
      </c>
      <c r="E2195" s="171">
        <v>30.23</v>
      </c>
      <c r="F2195" s="171">
        <v>29.400000000000002</v>
      </c>
      <c r="G2195" s="171">
        <v>26.3</v>
      </c>
      <c r="H2195" s="171">
        <v>28.05</v>
      </c>
      <c r="I2195" s="171">
        <v>27.92</v>
      </c>
      <c r="J2195" s="171">
        <v>29.46</v>
      </c>
      <c r="K2195" s="171">
        <v>35.92</v>
      </c>
      <c r="L2195" s="171">
        <v>46.95</v>
      </c>
      <c r="M2195" s="171">
        <v>46.59</v>
      </c>
      <c r="N2195" s="171">
        <v>47.24</v>
      </c>
      <c r="O2195" s="171">
        <v>46.11</v>
      </c>
      <c r="P2195" s="171">
        <v>46.97</v>
      </c>
      <c r="Q2195" s="171">
        <v>45.87</v>
      </c>
      <c r="R2195" s="171">
        <v>46.2</v>
      </c>
      <c r="S2195" s="171">
        <v>45</v>
      </c>
      <c r="T2195" s="171">
        <v>41.82</v>
      </c>
      <c r="U2195" s="171">
        <v>36.9</v>
      </c>
      <c r="V2195" s="171">
        <v>38.93</v>
      </c>
      <c r="W2195" s="171">
        <v>42.89</v>
      </c>
      <c r="X2195" s="171">
        <v>41.71</v>
      </c>
      <c r="Y2195" s="171">
        <v>40</v>
      </c>
      <c r="Z2195" s="171">
        <v>33.22</v>
      </c>
      <c r="AA2195" s="171">
        <v>34.94</v>
      </c>
      <c r="AB2195" s="171">
        <v>31.7</v>
      </c>
      <c r="AC2195" s="171">
        <v>32.840000000000003</v>
      </c>
      <c r="AD2195" s="171">
        <v>43.85</v>
      </c>
      <c r="AF2195" s="171">
        <f t="shared" si="104"/>
        <v>2015</v>
      </c>
      <c r="AG2195" s="171">
        <f t="shared" si="105"/>
        <v>15</v>
      </c>
      <c r="AH2195" s="700">
        <f>SUMIF(D$3:$AA2195,"&lt;="&amp;$AH$1)/COUNTIF(D$3:$AA2195,"&lt;="&amp;$AH$1)</f>
        <v>31.628154069767209</v>
      </c>
    </row>
    <row r="2196" spans="2:34" x14ac:dyDescent="0.25">
      <c r="B2196" s="910">
        <v>42300</v>
      </c>
      <c r="C2196" s="581">
        <f t="shared" si="103"/>
        <v>10</v>
      </c>
      <c r="D2196" s="171">
        <v>39.43</v>
      </c>
      <c r="E2196" s="171">
        <v>33.549999999999997</v>
      </c>
      <c r="F2196" s="171">
        <v>30.73</v>
      </c>
      <c r="G2196" s="171">
        <v>29.990000000000002</v>
      </c>
      <c r="H2196" s="171">
        <v>28.310000000000002</v>
      </c>
      <c r="I2196" s="171">
        <v>30.32</v>
      </c>
      <c r="J2196" s="171">
        <v>32.36</v>
      </c>
      <c r="K2196" s="171">
        <v>38.26</v>
      </c>
      <c r="L2196" s="171">
        <v>48</v>
      </c>
      <c r="M2196" s="171">
        <v>46.95</v>
      </c>
      <c r="N2196" s="171">
        <v>48</v>
      </c>
      <c r="O2196" s="171">
        <v>48</v>
      </c>
      <c r="P2196" s="171">
        <v>44.72</v>
      </c>
      <c r="Q2196" s="171">
        <v>35.04</v>
      </c>
      <c r="R2196" s="171">
        <v>32.44</v>
      </c>
      <c r="S2196" s="171">
        <v>35.200000000000003</v>
      </c>
      <c r="T2196" s="171">
        <v>36.9</v>
      </c>
      <c r="U2196" s="171">
        <v>37.65</v>
      </c>
      <c r="V2196" s="171">
        <v>45.1</v>
      </c>
      <c r="W2196" s="171">
        <v>54.01</v>
      </c>
      <c r="X2196" s="171">
        <v>55.120000000000005</v>
      </c>
      <c r="Y2196" s="171">
        <v>43.17</v>
      </c>
      <c r="Z2196" s="171">
        <v>39.94</v>
      </c>
      <c r="AA2196" s="171">
        <v>35.550000000000004</v>
      </c>
      <c r="AB2196" s="171">
        <v>37</v>
      </c>
      <c r="AC2196" s="171">
        <v>35.6</v>
      </c>
      <c r="AD2196" s="171">
        <v>43.26</v>
      </c>
      <c r="AF2196" s="171">
        <f t="shared" si="104"/>
        <v>2015</v>
      </c>
      <c r="AG2196" s="171">
        <f t="shared" si="105"/>
        <v>15</v>
      </c>
      <c r="AH2196" s="700">
        <f>SUMIF(D$3:$AA2196,"&lt;="&amp;$AH$1)/COUNTIF(D$3:$AA2196,"&lt;="&amp;$AH$1)</f>
        <v>31.630458023794667</v>
      </c>
    </row>
    <row r="2197" spans="2:34" x14ac:dyDescent="0.25">
      <c r="B2197" s="910">
        <v>42303</v>
      </c>
      <c r="C2197" s="581">
        <f t="shared" si="103"/>
        <v>10</v>
      </c>
      <c r="D2197" s="171">
        <v>40.49</v>
      </c>
      <c r="E2197" s="171">
        <v>32.29</v>
      </c>
      <c r="F2197" s="171">
        <v>32.230000000000004</v>
      </c>
      <c r="G2197" s="171">
        <v>32.07</v>
      </c>
      <c r="H2197" s="171">
        <v>31.09</v>
      </c>
      <c r="I2197" s="171">
        <v>31.73</v>
      </c>
      <c r="J2197" s="171">
        <v>35.1</v>
      </c>
      <c r="K2197" s="171">
        <v>43.72</v>
      </c>
      <c r="L2197" s="171">
        <v>53.1</v>
      </c>
      <c r="M2197" s="171">
        <v>49.94</v>
      </c>
      <c r="N2197" s="171">
        <v>49.11</v>
      </c>
      <c r="O2197" s="171">
        <v>41.03</v>
      </c>
      <c r="P2197" s="171">
        <v>40.03</v>
      </c>
      <c r="Q2197" s="171">
        <v>39.94</v>
      </c>
      <c r="R2197" s="171">
        <v>35.32</v>
      </c>
      <c r="S2197" s="171">
        <v>40.160000000000004</v>
      </c>
      <c r="T2197" s="171">
        <v>45.550000000000004</v>
      </c>
      <c r="U2197" s="171">
        <v>48.59</v>
      </c>
      <c r="V2197" s="171">
        <v>53.74</v>
      </c>
      <c r="W2197" s="171">
        <v>55.35</v>
      </c>
      <c r="X2197" s="171">
        <v>43</v>
      </c>
      <c r="Y2197" s="171">
        <v>37.44</v>
      </c>
      <c r="Z2197" s="171">
        <v>34.340000000000003</v>
      </c>
      <c r="AA2197" s="171">
        <v>34.520000000000003</v>
      </c>
      <c r="AB2197" s="171">
        <v>32.49</v>
      </c>
      <c r="AC2197" s="171">
        <v>35.840000000000003</v>
      </c>
      <c r="AD2197" s="171">
        <v>45.15</v>
      </c>
      <c r="AF2197" s="171">
        <f t="shared" si="104"/>
        <v>2015</v>
      </c>
      <c r="AG2197" s="171">
        <f t="shared" si="105"/>
        <v>15</v>
      </c>
      <c r="AH2197" s="700">
        <f>SUMIF(D$3:$AA2197,"&lt;="&amp;$AH$1)/COUNTIF(D$3:$AA2197,"&lt;="&amp;$AH$1)</f>
        <v>31.63399207500813</v>
      </c>
    </row>
    <row r="2198" spans="2:34" x14ac:dyDescent="0.25">
      <c r="B2198" s="910">
        <v>42304</v>
      </c>
      <c r="C2198" s="581">
        <f t="shared" si="103"/>
        <v>10</v>
      </c>
      <c r="D2198" s="171">
        <v>41.61</v>
      </c>
      <c r="E2198" s="171">
        <v>31.400000000000002</v>
      </c>
      <c r="F2198" s="171">
        <v>32.299999999999997</v>
      </c>
      <c r="G2198" s="171">
        <v>33.07</v>
      </c>
      <c r="H2198" s="171">
        <v>28.5</v>
      </c>
      <c r="I2198" s="171">
        <v>29.03</v>
      </c>
      <c r="J2198" s="171">
        <v>30.900000000000002</v>
      </c>
      <c r="K2198" s="171">
        <v>38.6</v>
      </c>
      <c r="L2198" s="171">
        <v>46.67</v>
      </c>
      <c r="M2198" s="171">
        <v>50.88</v>
      </c>
      <c r="N2198" s="171">
        <v>49.54</v>
      </c>
      <c r="O2198" s="171">
        <v>48.65</v>
      </c>
      <c r="P2198" s="171">
        <v>47.72</v>
      </c>
      <c r="Q2198" s="171">
        <v>44.94</v>
      </c>
      <c r="R2198" s="171">
        <v>41.37</v>
      </c>
      <c r="S2198" s="171">
        <v>41.04</v>
      </c>
      <c r="T2198" s="171">
        <v>48.43</v>
      </c>
      <c r="U2198" s="171">
        <v>49.18</v>
      </c>
      <c r="V2198" s="171">
        <v>54.1</v>
      </c>
      <c r="W2198" s="171">
        <v>54.26</v>
      </c>
      <c r="X2198" s="171">
        <v>48.61</v>
      </c>
      <c r="Y2198" s="171">
        <v>40.86</v>
      </c>
      <c r="Z2198" s="171">
        <v>37.369999999999997</v>
      </c>
      <c r="AA2198" s="171">
        <v>37.44</v>
      </c>
      <c r="AB2198" s="171">
        <v>33.89</v>
      </c>
      <c r="AC2198" s="171">
        <v>35</v>
      </c>
      <c r="AD2198" s="171">
        <v>48.230000000000004</v>
      </c>
      <c r="AF2198" s="171">
        <f t="shared" si="104"/>
        <v>2015</v>
      </c>
      <c r="AG2198" s="171">
        <f t="shared" si="105"/>
        <v>13</v>
      </c>
      <c r="AH2198" s="700">
        <f>SUMIF(D$3:$AA2198,"&lt;="&amp;$AH$1)/COUNTIF(D$3:$AA2198,"&lt;="&amp;$AH$1)</f>
        <v>31.636905917126523</v>
      </c>
    </row>
    <row r="2199" spans="2:34" x14ac:dyDescent="0.25">
      <c r="B2199" s="910">
        <v>42305</v>
      </c>
      <c r="C2199" s="581">
        <f t="shared" si="103"/>
        <v>10</v>
      </c>
      <c r="D2199" s="171">
        <v>43.06</v>
      </c>
      <c r="E2199" s="171">
        <v>33.6</v>
      </c>
      <c r="F2199" s="171">
        <v>31.21</v>
      </c>
      <c r="G2199" s="171">
        <v>30.32</v>
      </c>
      <c r="H2199" s="171">
        <v>29.080000000000002</v>
      </c>
      <c r="I2199" s="171">
        <v>30.71</v>
      </c>
      <c r="J2199" s="171">
        <v>30.85</v>
      </c>
      <c r="K2199" s="171">
        <v>35.99</v>
      </c>
      <c r="L2199" s="171">
        <v>47.19</v>
      </c>
      <c r="M2199" s="171">
        <v>48.39</v>
      </c>
      <c r="N2199" s="171">
        <v>48.82</v>
      </c>
      <c r="O2199" s="171">
        <v>42.56</v>
      </c>
      <c r="P2199" s="171">
        <v>40.270000000000003</v>
      </c>
      <c r="Q2199" s="171">
        <v>39.39</v>
      </c>
      <c r="R2199" s="171">
        <v>40.75</v>
      </c>
      <c r="S2199" s="171">
        <v>47.44</v>
      </c>
      <c r="T2199" s="171">
        <v>50.54</v>
      </c>
      <c r="U2199" s="171">
        <v>51.99</v>
      </c>
      <c r="V2199" s="171">
        <v>60.63</v>
      </c>
      <c r="W2199" s="171">
        <v>69.960000000000008</v>
      </c>
      <c r="X2199" s="171">
        <v>55.71</v>
      </c>
      <c r="Y2199" s="171">
        <v>50.02</v>
      </c>
      <c r="Z2199" s="171">
        <v>45</v>
      </c>
      <c r="AA2199" s="171">
        <v>38.64</v>
      </c>
      <c r="AB2199" s="171">
        <v>34.47</v>
      </c>
      <c r="AC2199" s="171">
        <v>36.42</v>
      </c>
      <c r="AD2199" s="171">
        <v>49.7</v>
      </c>
      <c r="AF2199" s="171">
        <f t="shared" si="104"/>
        <v>2015</v>
      </c>
      <c r="AG2199" s="171">
        <f t="shared" si="105"/>
        <v>11</v>
      </c>
      <c r="AH2199" s="700">
        <f>SUMIF(D$3:$AA2199,"&lt;="&amp;$AH$1)/COUNTIF(D$3:$AA2199,"&lt;="&amp;$AH$1)</f>
        <v>31.638734254820839</v>
      </c>
    </row>
    <row r="2200" spans="2:34" x14ac:dyDescent="0.25">
      <c r="B2200" s="910">
        <v>42306</v>
      </c>
      <c r="C2200" s="581">
        <f t="shared" si="103"/>
        <v>10</v>
      </c>
      <c r="D2200" s="171">
        <v>49.13</v>
      </c>
      <c r="E2200" s="171">
        <v>35.53</v>
      </c>
      <c r="F2200" s="171">
        <v>33.200000000000003</v>
      </c>
      <c r="G2200" s="171">
        <v>32.08</v>
      </c>
      <c r="H2200" s="171">
        <v>32.660000000000004</v>
      </c>
      <c r="I2200" s="171">
        <v>34.049999999999997</v>
      </c>
      <c r="J2200" s="171">
        <v>34.29</v>
      </c>
      <c r="K2200" s="171">
        <v>45.02</v>
      </c>
      <c r="L2200" s="171">
        <v>53.42</v>
      </c>
      <c r="M2200" s="171">
        <v>56.03</v>
      </c>
      <c r="N2200" s="171">
        <v>56.88</v>
      </c>
      <c r="O2200" s="171">
        <v>56.19</v>
      </c>
      <c r="P2200" s="171">
        <v>55.51</v>
      </c>
      <c r="Q2200" s="171">
        <v>53.910000000000004</v>
      </c>
      <c r="R2200" s="171">
        <v>54.24</v>
      </c>
      <c r="S2200" s="171">
        <v>55.17</v>
      </c>
      <c r="T2200" s="171">
        <v>55.29</v>
      </c>
      <c r="U2200" s="171">
        <v>54.85</v>
      </c>
      <c r="V2200" s="171">
        <v>64.510000000000005</v>
      </c>
      <c r="W2200" s="171">
        <v>78.88</v>
      </c>
      <c r="X2200" s="171">
        <v>64.960000000000008</v>
      </c>
      <c r="Y2200" s="171">
        <v>53.07</v>
      </c>
      <c r="Z2200" s="171">
        <v>43.78</v>
      </c>
      <c r="AA2200" s="171">
        <v>40</v>
      </c>
      <c r="AB2200" s="171">
        <v>35.72</v>
      </c>
      <c r="AC2200" s="171">
        <v>39.4</v>
      </c>
      <c r="AD2200" s="171">
        <v>58.870000000000005</v>
      </c>
      <c r="AF2200" s="171">
        <f t="shared" si="104"/>
        <v>2015</v>
      </c>
      <c r="AG2200" s="171">
        <f t="shared" si="105"/>
        <v>7</v>
      </c>
      <c r="AH2200" s="700">
        <f>SUMIF(D$3:$AA2200,"&lt;="&amp;$AH$1)/COUNTIF(D$3:$AA2200,"&lt;="&amp;$AH$1)</f>
        <v>31.639867402083436</v>
      </c>
    </row>
    <row r="2201" spans="2:34" x14ac:dyDescent="0.25">
      <c r="B2201" s="910">
        <v>42307</v>
      </c>
      <c r="C2201" s="581">
        <f t="shared" si="103"/>
        <v>10</v>
      </c>
      <c r="D2201" s="171">
        <v>43.230000000000004</v>
      </c>
      <c r="E2201" s="171">
        <v>36.72</v>
      </c>
      <c r="F2201" s="171">
        <v>35.25</v>
      </c>
      <c r="G2201" s="171">
        <v>34.32</v>
      </c>
      <c r="H2201" s="171">
        <v>34.020000000000003</v>
      </c>
      <c r="I2201" s="171">
        <v>34.020000000000003</v>
      </c>
      <c r="J2201" s="171">
        <v>36.78</v>
      </c>
      <c r="K2201" s="171">
        <v>43</v>
      </c>
      <c r="L2201" s="171">
        <v>51.79</v>
      </c>
      <c r="M2201" s="171">
        <v>55</v>
      </c>
      <c r="N2201" s="171">
        <v>54</v>
      </c>
      <c r="O2201" s="171">
        <v>52</v>
      </c>
      <c r="P2201" s="171">
        <v>49.36</v>
      </c>
      <c r="Q2201" s="171">
        <v>45.65</v>
      </c>
      <c r="R2201" s="171">
        <v>44.95</v>
      </c>
      <c r="S2201" s="171">
        <v>44.76</v>
      </c>
      <c r="T2201" s="171">
        <v>46.2</v>
      </c>
      <c r="U2201" s="171">
        <v>47.51</v>
      </c>
      <c r="V2201" s="171">
        <v>52</v>
      </c>
      <c r="W2201" s="171">
        <v>50.06</v>
      </c>
      <c r="X2201" s="171">
        <v>46.94</v>
      </c>
      <c r="Y2201" s="171">
        <v>38.28</v>
      </c>
      <c r="Z2201" s="171">
        <v>34.96</v>
      </c>
      <c r="AA2201" s="171">
        <v>35.53</v>
      </c>
      <c r="AB2201" s="171">
        <v>34.47</v>
      </c>
      <c r="AC2201" s="171">
        <v>37.43</v>
      </c>
      <c r="AD2201" s="171">
        <v>49.04</v>
      </c>
      <c r="AF2201" s="171">
        <f t="shared" si="104"/>
        <v>2015</v>
      </c>
      <c r="AG2201" s="171">
        <f t="shared" si="105"/>
        <v>9</v>
      </c>
      <c r="AH2201" s="700">
        <f>SUMIF(D$3:$AA2201,"&lt;="&amp;$AH$1)/COUNTIF(D$3:$AA2201,"&lt;="&amp;$AH$1)</f>
        <v>31.641823142888715</v>
      </c>
    </row>
    <row r="2202" spans="2:34" x14ac:dyDescent="0.25">
      <c r="B2202" s="910">
        <v>42310</v>
      </c>
      <c r="C2202" s="581">
        <f t="shared" si="103"/>
        <v>11</v>
      </c>
      <c r="D2202" s="171">
        <v>39.75</v>
      </c>
      <c r="E2202" s="171">
        <v>28.3</v>
      </c>
      <c r="F2202" s="171">
        <v>24.67</v>
      </c>
      <c r="G2202" s="171">
        <v>26.21</v>
      </c>
      <c r="H2202" s="171">
        <v>22.240000000000002</v>
      </c>
      <c r="I2202" s="171">
        <v>23.8</v>
      </c>
      <c r="J2202" s="171">
        <v>27.84</v>
      </c>
      <c r="K2202" s="171">
        <v>39.11</v>
      </c>
      <c r="L2202" s="171">
        <v>49.050000000000004</v>
      </c>
      <c r="M2202" s="171">
        <v>47.92</v>
      </c>
      <c r="N2202" s="171">
        <v>44.7</v>
      </c>
      <c r="O2202" s="171">
        <v>37.44</v>
      </c>
      <c r="P2202" s="171">
        <v>34.94</v>
      </c>
      <c r="Q2202" s="171">
        <v>35.56</v>
      </c>
      <c r="R2202" s="171">
        <v>36.090000000000003</v>
      </c>
      <c r="S2202" s="171">
        <v>37.97</v>
      </c>
      <c r="T2202" s="171">
        <v>48.050000000000004</v>
      </c>
      <c r="U2202" s="171">
        <v>50.07</v>
      </c>
      <c r="V2202" s="171">
        <v>57.69</v>
      </c>
      <c r="W2202" s="171">
        <v>67.739999999999995</v>
      </c>
      <c r="X2202" s="171">
        <v>59.410000000000004</v>
      </c>
      <c r="Y2202" s="171">
        <v>46.96</v>
      </c>
      <c r="Z2202" s="171">
        <v>38.56</v>
      </c>
      <c r="AA2202" s="171">
        <v>37.369999999999997</v>
      </c>
      <c r="AB2202" s="171">
        <v>32.35</v>
      </c>
      <c r="AC2202" s="171">
        <v>33.04</v>
      </c>
      <c r="AD2202" s="171">
        <v>46.47</v>
      </c>
      <c r="AF2202" s="171">
        <f t="shared" si="104"/>
        <v>2015</v>
      </c>
      <c r="AG2202" s="171">
        <f t="shared" si="105"/>
        <v>15</v>
      </c>
      <c r="AH2202" s="700">
        <f>SUMIF(D$3:$AA2202,"&lt;="&amp;$AH$1)/COUNTIF(D$3:$AA2202,"&lt;="&amp;$AH$1)</f>
        <v>31.642670116285291</v>
      </c>
    </row>
    <row r="2203" spans="2:34" x14ac:dyDescent="0.25">
      <c r="B2203" s="910">
        <v>42311</v>
      </c>
      <c r="C2203" s="581">
        <f t="shared" si="103"/>
        <v>11</v>
      </c>
      <c r="D2203" s="171">
        <v>41.27</v>
      </c>
      <c r="E2203" s="171">
        <v>34.03</v>
      </c>
      <c r="F2203" s="171">
        <v>32.25</v>
      </c>
      <c r="G2203" s="171">
        <v>31.32</v>
      </c>
      <c r="H2203" s="171">
        <v>29.84</v>
      </c>
      <c r="I2203" s="171">
        <v>30.92</v>
      </c>
      <c r="J2203" s="171">
        <v>32.25</v>
      </c>
      <c r="K2203" s="171">
        <v>39.97</v>
      </c>
      <c r="L2203" s="171">
        <v>49.63</v>
      </c>
      <c r="M2203" s="171">
        <v>49.96</v>
      </c>
      <c r="N2203" s="171">
        <v>45.7</v>
      </c>
      <c r="O2203" s="171">
        <v>33.36</v>
      </c>
      <c r="P2203" s="171">
        <v>36.1</v>
      </c>
      <c r="Q2203" s="171">
        <v>33.08</v>
      </c>
      <c r="R2203" s="171">
        <v>34.94</v>
      </c>
      <c r="S2203" s="171">
        <v>37.11</v>
      </c>
      <c r="T2203" s="171">
        <v>49.4</v>
      </c>
      <c r="U2203" s="171">
        <v>51.13</v>
      </c>
      <c r="V2203" s="171">
        <v>59.69</v>
      </c>
      <c r="W2203" s="171">
        <v>67.19</v>
      </c>
      <c r="X2203" s="171">
        <v>60.01</v>
      </c>
      <c r="Y2203" s="171">
        <v>46.08</v>
      </c>
      <c r="Z2203" s="171">
        <v>36.72</v>
      </c>
      <c r="AA2203" s="171">
        <v>35.9</v>
      </c>
      <c r="AB2203" s="171">
        <v>33.869999999999997</v>
      </c>
      <c r="AC2203" s="171">
        <v>36.06</v>
      </c>
      <c r="AD2203" s="171">
        <v>46.47</v>
      </c>
      <c r="AF2203" s="171">
        <f t="shared" si="104"/>
        <v>2015</v>
      </c>
      <c r="AG2203" s="171">
        <f t="shared" si="105"/>
        <v>15</v>
      </c>
      <c r="AH2203" s="700">
        <f>SUMIF(D$3:$AA2203,"&lt;="&amp;$AH$1)/COUNTIF(D$3:$AA2203,"&lt;="&amp;$AH$1)</f>
        <v>31.645139537469166</v>
      </c>
    </row>
    <row r="2204" spans="2:34" x14ac:dyDescent="0.25">
      <c r="B2204" s="910">
        <v>42312</v>
      </c>
      <c r="C2204" s="581">
        <f t="shared" si="103"/>
        <v>11</v>
      </c>
      <c r="D2204" s="171">
        <v>42.25</v>
      </c>
      <c r="E2204" s="171">
        <v>33.230000000000004</v>
      </c>
      <c r="F2204" s="171">
        <v>32.22</v>
      </c>
      <c r="G2204" s="171">
        <v>31.02</v>
      </c>
      <c r="H2204" s="171">
        <v>29.59</v>
      </c>
      <c r="I2204" s="171">
        <v>29.830000000000002</v>
      </c>
      <c r="J2204" s="171">
        <v>32.24</v>
      </c>
      <c r="K2204" s="171">
        <v>44.62</v>
      </c>
      <c r="L2204" s="171">
        <v>48.81</v>
      </c>
      <c r="M2204" s="171">
        <v>49.76</v>
      </c>
      <c r="N2204" s="171">
        <v>43.06</v>
      </c>
      <c r="O2204" s="171">
        <v>38.65</v>
      </c>
      <c r="P2204" s="171">
        <v>38.950000000000003</v>
      </c>
      <c r="Q2204" s="171">
        <v>36.03</v>
      </c>
      <c r="R2204" s="171">
        <v>41.53</v>
      </c>
      <c r="S2204" s="171">
        <v>47.44</v>
      </c>
      <c r="T2204" s="171">
        <v>52.33</v>
      </c>
      <c r="U2204" s="171">
        <v>55.1</v>
      </c>
      <c r="V2204" s="171">
        <v>63.02</v>
      </c>
      <c r="W2204" s="171">
        <v>64.099999999999994</v>
      </c>
      <c r="X2204" s="171">
        <v>53.65</v>
      </c>
      <c r="Y2204" s="171">
        <v>43.01</v>
      </c>
      <c r="Z2204" s="171">
        <v>37.44</v>
      </c>
      <c r="AA2204" s="171">
        <v>36.07</v>
      </c>
      <c r="AB2204" s="171">
        <v>32.21</v>
      </c>
      <c r="AC2204" s="171">
        <v>35.86</v>
      </c>
      <c r="AD2204" s="171">
        <v>48.63</v>
      </c>
      <c r="AF2204" s="171">
        <f t="shared" si="104"/>
        <v>2015</v>
      </c>
      <c r="AG2204" s="171">
        <f t="shared" si="105"/>
        <v>13</v>
      </c>
      <c r="AH2204" s="700">
        <f>SUMIF(D$3:$AA2204,"&lt;="&amp;$AH$1)/COUNTIF(D$3:$AA2204,"&lt;="&amp;$AH$1)</f>
        <v>31.647787345147226</v>
      </c>
    </row>
    <row r="2205" spans="2:34" x14ac:dyDescent="0.25">
      <c r="B2205" s="910">
        <v>42313</v>
      </c>
      <c r="C2205" s="581">
        <f t="shared" si="103"/>
        <v>11</v>
      </c>
      <c r="D2205" s="171">
        <v>44</v>
      </c>
      <c r="E2205" s="171">
        <v>32.01</v>
      </c>
      <c r="F2205" s="171">
        <v>31.650000000000002</v>
      </c>
      <c r="G2205" s="171">
        <v>31.900000000000002</v>
      </c>
      <c r="H2205" s="171">
        <v>31.92</v>
      </c>
      <c r="I2205" s="171">
        <v>31.91</v>
      </c>
      <c r="J2205" s="171">
        <v>33.46</v>
      </c>
      <c r="K2205" s="171">
        <v>42</v>
      </c>
      <c r="L2205" s="171">
        <v>52.550000000000004</v>
      </c>
      <c r="M2205" s="171">
        <v>54.69</v>
      </c>
      <c r="N2205" s="171">
        <v>46.06</v>
      </c>
      <c r="O2205" s="171">
        <v>44.94</v>
      </c>
      <c r="P2205" s="171">
        <v>45</v>
      </c>
      <c r="Q2205" s="171">
        <v>39.550000000000004</v>
      </c>
      <c r="R2205" s="171">
        <v>40.300000000000004</v>
      </c>
      <c r="S2205" s="171">
        <v>45.96</v>
      </c>
      <c r="T2205" s="171">
        <v>52.01</v>
      </c>
      <c r="U2205" s="171">
        <v>53.64</v>
      </c>
      <c r="V2205" s="171">
        <v>63.300000000000004</v>
      </c>
      <c r="W2205" s="171">
        <v>69.010000000000005</v>
      </c>
      <c r="X2205" s="171">
        <v>58.050000000000004</v>
      </c>
      <c r="Y2205" s="171">
        <v>46.44</v>
      </c>
      <c r="Z2205" s="171">
        <v>37.450000000000003</v>
      </c>
      <c r="AA2205" s="171">
        <v>37.19</v>
      </c>
      <c r="AB2205" s="171">
        <v>34.96</v>
      </c>
      <c r="AC2205" s="171">
        <v>36.950000000000003</v>
      </c>
      <c r="AD2205" s="171">
        <v>51.04</v>
      </c>
      <c r="AF2205" s="171">
        <f t="shared" si="104"/>
        <v>2015</v>
      </c>
      <c r="AG2205" s="171">
        <f t="shared" si="105"/>
        <v>11</v>
      </c>
      <c r="AH2205" s="700">
        <f>SUMIF(D$3:$AA2205,"&lt;="&amp;$AH$1)/COUNTIF(D$3:$AA2205,"&lt;="&amp;$AH$1)</f>
        <v>31.650075505218481</v>
      </c>
    </row>
    <row r="2206" spans="2:34" x14ac:dyDescent="0.25">
      <c r="B2206" s="910">
        <v>42314</v>
      </c>
      <c r="C2206" s="581">
        <f t="shared" si="103"/>
        <v>11</v>
      </c>
      <c r="D2206" s="171">
        <v>37.56</v>
      </c>
      <c r="E2206" s="171">
        <v>29.12</v>
      </c>
      <c r="F2206" s="171">
        <v>28.21</v>
      </c>
      <c r="G2206" s="171">
        <v>26.990000000000002</v>
      </c>
      <c r="H2206" s="171">
        <v>27.11</v>
      </c>
      <c r="I2206" s="171">
        <v>26.76</v>
      </c>
      <c r="J2206" s="171">
        <v>29.98</v>
      </c>
      <c r="K2206" s="171">
        <v>36.660000000000004</v>
      </c>
      <c r="L2206" s="171">
        <v>44.77</v>
      </c>
      <c r="M2206" s="171">
        <v>45.04</v>
      </c>
      <c r="N2206" s="171">
        <v>43.88</v>
      </c>
      <c r="O2206" s="171">
        <v>44.76</v>
      </c>
      <c r="P2206" s="171">
        <v>44.49</v>
      </c>
      <c r="Q2206" s="171">
        <v>44.29</v>
      </c>
      <c r="R2206" s="171">
        <v>38.450000000000003</v>
      </c>
      <c r="S2206" s="171">
        <v>37.08</v>
      </c>
      <c r="T2206" s="171">
        <v>37.67</v>
      </c>
      <c r="U2206" s="171">
        <v>40.01</v>
      </c>
      <c r="V2206" s="171">
        <v>45.28</v>
      </c>
      <c r="W2206" s="171">
        <v>47.42</v>
      </c>
      <c r="X2206" s="171">
        <v>42.87</v>
      </c>
      <c r="Y2206" s="171">
        <v>36.22</v>
      </c>
      <c r="Z2206" s="171">
        <v>37.44</v>
      </c>
      <c r="AA2206" s="171">
        <v>34.96</v>
      </c>
      <c r="AB2206" s="171">
        <v>32.1</v>
      </c>
      <c r="AC2206" s="171">
        <v>32.53</v>
      </c>
      <c r="AD2206" s="171">
        <v>42.6</v>
      </c>
      <c r="AF2206" s="171">
        <f t="shared" si="104"/>
        <v>2015</v>
      </c>
      <c r="AG2206" s="171">
        <f t="shared" si="105"/>
        <v>15</v>
      </c>
      <c r="AH2206" s="700">
        <f>SUMIF(D$3:$AA2206,"&lt;="&amp;$AH$1)/COUNTIF(D$3:$AA2206,"&lt;="&amp;$AH$1)</f>
        <v>31.65171021245882</v>
      </c>
    </row>
    <row r="2207" spans="2:34" x14ac:dyDescent="0.25">
      <c r="B2207" s="910">
        <v>42317</v>
      </c>
      <c r="C2207" s="581">
        <f t="shared" si="103"/>
        <v>11</v>
      </c>
      <c r="D2207" s="171">
        <v>36.07</v>
      </c>
      <c r="E2207" s="171">
        <v>29.8</v>
      </c>
      <c r="F2207" s="171">
        <v>29</v>
      </c>
      <c r="G2207" s="171">
        <v>30.2</v>
      </c>
      <c r="H2207" s="171">
        <v>26.61</v>
      </c>
      <c r="I2207" s="171">
        <v>23.84</v>
      </c>
      <c r="J2207" s="171">
        <v>23.02</v>
      </c>
      <c r="K2207" s="171">
        <v>37.01</v>
      </c>
      <c r="L2207" s="171">
        <v>46.95</v>
      </c>
      <c r="M2207" s="171">
        <v>46.550000000000004</v>
      </c>
      <c r="N2207" s="171">
        <v>50.72</v>
      </c>
      <c r="O2207" s="171">
        <v>44</v>
      </c>
      <c r="P2207" s="171">
        <v>39.53</v>
      </c>
      <c r="Q2207" s="171">
        <v>33.049999999999997</v>
      </c>
      <c r="R2207" s="171">
        <v>33.24</v>
      </c>
      <c r="S2207" s="171">
        <v>32.82</v>
      </c>
      <c r="T2207" s="171">
        <v>32.700000000000003</v>
      </c>
      <c r="U2207" s="171">
        <v>36</v>
      </c>
      <c r="V2207" s="171">
        <v>46.59</v>
      </c>
      <c r="W2207" s="171">
        <v>55.45</v>
      </c>
      <c r="X2207" s="171">
        <v>41.62</v>
      </c>
      <c r="Y2207" s="171">
        <v>35</v>
      </c>
      <c r="Z2207" s="171">
        <v>34.94</v>
      </c>
      <c r="AA2207" s="171">
        <v>31</v>
      </c>
      <c r="AB2207" s="171">
        <v>26</v>
      </c>
      <c r="AC2207" s="171">
        <v>31.11</v>
      </c>
      <c r="AD2207" s="171">
        <v>41.02</v>
      </c>
      <c r="AF2207" s="171">
        <f t="shared" si="104"/>
        <v>2015</v>
      </c>
      <c r="AG2207" s="171">
        <f t="shared" si="105"/>
        <v>18</v>
      </c>
      <c r="AH2207" s="700">
        <f>SUMIF(D$3:$AA2207,"&lt;="&amp;$AH$1)/COUNTIF(D$3:$AA2207,"&lt;="&amp;$AH$1)</f>
        <v>31.652581324466333</v>
      </c>
    </row>
    <row r="2208" spans="2:34" x14ac:dyDescent="0.25">
      <c r="B2208" s="910">
        <v>42318</v>
      </c>
      <c r="C2208" s="581">
        <f t="shared" si="103"/>
        <v>11</v>
      </c>
      <c r="D2208" s="171">
        <v>35.5</v>
      </c>
      <c r="E2208" s="171">
        <v>27</v>
      </c>
      <c r="F2208" s="171">
        <v>29</v>
      </c>
      <c r="G2208" s="171">
        <v>29</v>
      </c>
      <c r="H2208" s="171">
        <v>23.330000000000002</v>
      </c>
      <c r="I2208" s="171">
        <v>21.67</v>
      </c>
      <c r="J2208" s="171">
        <v>27</v>
      </c>
      <c r="K2208" s="171">
        <v>32.44</v>
      </c>
      <c r="L2208" s="171">
        <v>37.61</v>
      </c>
      <c r="M2208" s="171">
        <v>35.630000000000003</v>
      </c>
      <c r="N2208" s="171">
        <v>32.869999999999997</v>
      </c>
      <c r="O2208" s="171">
        <v>33.11</v>
      </c>
      <c r="P2208" s="171">
        <v>33.11</v>
      </c>
      <c r="Q2208" s="171">
        <v>32.36</v>
      </c>
      <c r="R2208" s="171">
        <v>45.1</v>
      </c>
      <c r="S2208" s="171">
        <v>42.14</v>
      </c>
      <c r="T2208" s="171">
        <v>36.4</v>
      </c>
      <c r="U2208" s="171">
        <v>39.83</v>
      </c>
      <c r="V2208" s="171">
        <v>51.93</v>
      </c>
      <c r="W2208" s="171">
        <v>54.94</v>
      </c>
      <c r="X2208" s="171">
        <v>44.97</v>
      </c>
      <c r="Y2208" s="171">
        <v>38.950000000000003</v>
      </c>
      <c r="Z2208" s="171">
        <v>37.24</v>
      </c>
      <c r="AA2208" s="171">
        <v>32.980000000000004</v>
      </c>
      <c r="AB2208" s="171">
        <v>33.32</v>
      </c>
      <c r="AC2208" s="171">
        <v>30.8</v>
      </c>
      <c r="AD2208" s="171">
        <v>40.200000000000003</v>
      </c>
      <c r="AF2208" s="171">
        <f t="shared" si="104"/>
        <v>2015</v>
      </c>
      <c r="AG2208" s="171">
        <f t="shared" si="105"/>
        <v>20</v>
      </c>
      <c r="AH2208" s="700">
        <f>SUMIF(D$3:$AA2208,"&lt;="&amp;$AH$1)/COUNTIF(D$3:$AA2208,"&lt;="&amp;$AH$1)</f>
        <v>31.653916412952935</v>
      </c>
    </row>
    <row r="2209" spans="2:34" x14ac:dyDescent="0.25">
      <c r="B2209" s="910">
        <v>42319</v>
      </c>
      <c r="C2209" s="581">
        <f t="shared" si="103"/>
        <v>11</v>
      </c>
      <c r="D2209" s="171">
        <v>36.96</v>
      </c>
      <c r="E2209" s="171">
        <v>31.38</v>
      </c>
      <c r="F2209" s="171">
        <v>31.38</v>
      </c>
      <c r="G2209" s="171">
        <v>30.63</v>
      </c>
      <c r="H2209" s="171">
        <v>29.95</v>
      </c>
      <c r="I2209" s="171">
        <v>29</v>
      </c>
      <c r="J2209" s="171">
        <v>29</v>
      </c>
      <c r="K2209" s="171">
        <v>33.28</v>
      </c>
      <c r="L2209" s="171">
        <v>38.950000000000003</v>
      </c>
      <c r="M2209" s="171">
        <v>38.71</v>
      </c>
      <c r="N2209" s="171">
        <v>38.980000000000004</v>
      </c>
      <c r="O2209" s="171">
        <v>38.230000000000004</v>
      </c>
      <c r="P2209" s="171">
        <v>39.94</v>
      </c>
      <c r="Q2209" s="171">
        <v>37.980000000000004</v>
      </c>
      <c r="R2209" s="171">
        <v>35.340000000000003</v>
      </c>
      <c r="S2209" s="171">
        <v>34.78</v>
      </c>
      <c r="T2209" s="171">
        <v>35.71</v>
      </c>
      <c r="U2209" s="171">
        <v>38.480000000000004</v>
      </c>
      <c r="V2209" s="171">
        <v>48.88</v>
      </c>
      <c r="W2209" s="171">
        <v>52.57</v>
      </c>
      <c r="X2209" s="171">
        <v>48.84</v>
      </c>
      <c r="Y2209" s="171">
        <v>41.25</v>
      </c>
      <c r="Z2209" s="171">
        <v>34.49</v>
      </c>
      <c r="AA2209" s="171">
        <v>36.35</v>
      </c>
      <c r="AB2209" s="171">
        <v>32.96</v>
      </c>
      <c r="AC2209" s="171">
        <v>33.22</v>
      </c>
      <c r="AD2209" s="171">
        <v>40.700000000000003</v>
      </c>
      <c r="AF2209" s="171">
        <f t="shared" si="104"/>
        <v>2015</v>
      </c>
      <c r="AG2209" s="171">
        <f t="shared" si="105"/>
        <v>21</v>
      </c>
      <c r="AH2209" s="700">
        <f>SUMIF(D$3:$AA2209,"&lt;="&amp;$AH$1)/COUNTIF(D$3:$AA2209,"&lt;="&amp;$AH$1)</f>
        <v>31.658120645803077</v>
      </c>
    </row>
    <row r="2210" spans="2:34" x14ac:dyDescent="0.25">
      <c r="B2210" s="910">
        <v>42320</v>
      </c>
      <c r="C2210" s="581">
        <f t="shared" si="103"/>
        <v>11</v>
      </c>
      <c r="D2210" s="171">
        <v>37.76</v>
      </c>
      <c r="E2210" s="171">
        <v>29.400000000000002</v>
      </c>
      <c r="F2210" s="171">
        <v>29</v>
      </c>
      <c r="G2210" s="171">
        <v>29.69</v>
      </c>
      <c r="H2210" s="171">
        <v>27.28</v>
      </c>
      <c r="I2210" s="171">
        <v>29.1</v>
      </c>
      <c r="J2210" s="171">
        <v>29.8</v>
      </c>
      <c r="K2210" s="171">
        <v>31.88</v>
      </c>
      <c r="L2210" s="171">
        <v>37.020000000000003</v>
      </c>
      <c r="M2210" s="171">
        <v>39.67</v>
      </c>
      <c r="N2210" s="171">
        <v>44.6</v>
      </c>
      <c r="O2210" s="171">
        <v>32.01</v>
      </c>
      <c r="P2210" s="171">
        <v>31.44</v>
      </c>
      <c r="Q2210" s="171">
        <v>32.340000000000003</v>
      </c>
      <c r="R2210" s="171">
        <v>32.340000000000003</v>
      </c>
      <c r="S2210" s="171">
        <v>37</v>
      </c>
      <c r="T2210" s="171">
        <v>43.97</v>
      </c>
      <c r="U2210" s="171">
        <v>46.74</v>
      </c>
      <c r="V2210" s="171">
        <v>63.83</v>
      </c>
      <c r="W2210" s="171">
        <v>69.489999999999995</v>
      </c>
      <c r="X2210" s="171">
        <v>48.68</v>
      </c>
      <c r="Y2210" s="171">
        <v>39.15</v>
      </c>
      <c r="Z2210" s="171">
        <v>36.47</v>
      </c>
      <c r="AA2210" s="171">
        <v>35.840000000000003</v>
      </c>
      <c r="AB2210" s="171">
        <v>29.54</v>
      </c>
      <c r="AC2210" s="171">
        <v>32.01</v>
      </c>
      <c r="AD2210" s="171">
        <v>43.51</v>
      </c>
      <c r="AF2210" s="171">
        <f t="shared" si="104"/>
        <v>2015</v>
      </c>
      <c r="AG2210" s="171">
        <f t="shared" si="105"/>
        <v>18</v>
      </c>
      <c r="AH2210" s="700">
        <f>SUMIF(D$3:$AA2210,"&lt;="&amp;$AH$1)/COUNTIF(D$3:$AA2210,"&lt;="&amp;$AH$1)</f>
        <v>31.659631020768579</v>
      </c>
    </row>
    <row r="2211" spans="2:34" x14ac:dyDescent="0.25">
      <c r="B2211" s="910">
        <v>42321</v>
      </c>
      <c r="C2211" s="581">
        <f t="shared" si="103"/>
        <v>11</v>
      </c>
      <c r="D2211" s="171">
        <v>34.81</v>
      </c>
      <c r="E2211" s="171">
        <v>30.04</v>
      </c>
      <c r="F2211" s="171">
        <v>29.28</v>
      </c>
      <c r="G2211" s="171">
        <v>28.47</v>
      </c>
      <c r="H2211" s="171">
        <v>26.66</v>
      </c>
      <c r="I2211" s="171">
        <v>25.35</v>
      </c>
      <c r="J2211" s="171">
        <v>28.61</v>
      </c>
      <c r="K2211" s="171">
        <v>35.78</v>
      </c>
      <c r="L2211" s="171">
        <v>44</v>
      </c>
      <c r="M2211" s="171">
        <v>46.99</v>
      </c>
      <c r="N2211" s="171">
        <v>44.92</v>
      </c>
      <c r="O2211" s="171">
        <v>42.44</v>
      </c>
      <c r="P2211" s="171">
        <v>44</v>
      </c>
      <c r="Q2211" s="171">
        <v>31.6</v>
      </c>
      <c r="R2211" s="171">
        <v>40.590000000000003</v>
      </c>
      <c r="S2211" s="171">
        <v>36.17</v>
      </c>
      <c r="T2211" s="171">
        <v>34.44</v>
      </c>
      <c r="U2211" s="171">
        <v>34.57</v>
      </c>
      <c r="V2211" s="171">
        <v>44.1</v>
      </c>
      <c r="W2211" s="171">
        <v>33.03</v>
      </c>
      <c r="X2211" s="171">
        <v>32.020000000000003</v>
      </c>
      <c r="Y2211" s="171">
        <v>30.560000000000002</v>
      </c>
      <c r="Z2211" s="171">
        <v>25.27</v>
      </c>
      <c r="AA2211" s="171">
        <v>34.96</v>
      </c>
      <c r="AB2211" s="171">
        <v>31.62</v>
      </c>
      <c r="AC2211" s="171">
        <v>30.88</v>
      </c>
      <c r="AD2211" s="171">
        <v>38.74</v>
      </c>
      <c r="AF2211" s="171">
        <f t="shared" si="104"/>
        <v>2015</v>
      </c>
      <c r="AG2211" s="171">
        <f t="shared" si="105"/>
        <v>19</v>
      </c>
      <c r="AH2211" s="700">
        <f>SUMIF(D$3:$AA2211,"&lt;="&amp;$AH$1)/COUNTIF(D$3:$AA2211,"&lt;="&amp;$AH$1)</f>
        <v>31.660354797770481</v>
      </c>
    </row>
    <row r="2212" spans="2:34" x14ac:dyDescent="0.25">
      <c r="B2212" s="910">
        <v>42324</v>
      </c>
      <c r="C2212" s="581">
        <f t="shared" si="103"/>
        <v>11</v>
      </c>
      <c r="D2212" s="171">
        <v>34.700000000000003</v>
      </c>
      <c r="E2212" s="171">
        <v>29.03</v>
      </c>
      <c r="F2212" s="171">
        <v>28.900000000000002</v>
      </c>
      <c r="G2212" s="171">
        <v>21.51</v>
      </c>
      <c r="H2212" s="171">
        <v>20.900000000000002</v>
      </c>
      <c r="I2212" s="171">
        <v>21.740000000000002</v>
      </c>
      <c r="J2212" s="171">
        <v>23.06</v>
      </c>
      <c r="K2212" s="171">
        <v>32.96</v>
      </c>
      <c r="L2212" s="171">
        <v>32.44</v>
      </c>
      <c r="M2212" s="171">
        <v>32.68</v>
      </c>
      <c r="N2212" s="171">
        <v>37.44</v>
      </c>
      <c r="O2212" s="171">
        <v>32.44</v>
      </c>
      <c r="P2212" s="171">
        <v>40.97</v>
      </c>
      <c r="Q2212" s="171">
        <v>42.44</v>
      </c>
      <c r="R2212" s="171">
        <v>41.14</v>
      </c>
      <c r="S2212" s="171">
        <v>40.5</v>
      </c>
      <c r="T2212" s="171">
        <v>35.410000000000004</v>
      </c>
      <c r="U2212" s="171">
        <v>43.93</v>
      </c>
      <c r="V2212" s="171">
        <v>52.44</v>
      </c>
      <c r="W2212" s="171">
        <v>43.44</v>
      </c>
      <c r="X2212" s="171">
        <v>37.06</v>
      </c>
      <c r="Y2212" s="171">
        <v>36.57</v>
      </c>
      <c r="Z2212" s="171">
        <v>36.18</v>
      </c>
      <c r="AA2212" s="171">
        <v>37.410000000000004</v>
      </c>
      <c r="AB2212" s="171">
        <v>32.1</v>
      </c>
      <c r="AC2212" s="171">
        <v>29.400000000000002</v>
      </c>
      <c r="AD2212" s="171">
        <v>39.99</v>
      </c>
      <c r="AF2212" s="171">
        <f t="shared" si="104"/>
        <v>2015</v>
      </c>
      <c r="AG2212" s="171">
        <f t="shared" si="105"/>
        <v>21</v>
      </c>
      <c r="AH2212" s="700">
        <f>SUMIF(D$3:$AA2212,"&lt;="&amp;$AH$1)/COUNTIF(D$3:$AA2212,"&lt;="&amp;$AH$1)</f>
        <v>31.662041997354187</v>
      </c>
    </row>
    <row r="2213" spans="2:34" x14ac:dyDescent="0.25">
      <c r="B2213" s="910">
        <v>42325</v>
      </c>
      <c r="C2213" s="581">
        <f t="shared" si="103"/>
        <v>11</v>
      </c>
      <c r="D2213" s="171">
        <v>35.31</v>
      </c>
      <c r="E2213" s="171">
        <v>36.14</v>
      </c>
      <c r="F2213" s="171">
        <v>29.07</v>
      </c>
      <c r="G2213" s="171">
        <v>29.1</v>
      </c>
      <c r="H2213" s="171">
        <v>21.5</v>
      </c>
      <c r="I2213" s="171">
        <v>22.5</v>
      </c>
      <c r="J2213" s="171">
        <v>30.1</v>
      </c>
      <c r="K2213" s="171">
        <v>30.27</v>
      </c>
      <c r="L2213" s="171">
        <v>44.11</v>
      </c>
      <c r="M2213" s="171">
        <v>38.75</v>
      </c>
      <c r="N2213" s="171">
        <v>41.06</v>
      </c>
      <c r="O2213" s="171">
        <v>41.22</v>
      </c>
      <c r="P2213" s="171">
        <v>41.42</v>
      </c>
      <c r="Q2213" s="171">
        <v>41.13</v>
      </c>
      <c r="R2213" s="171">
        <v>40</v>
      </c>
      <c r="S2213" s="171">
        <v>37.950000000000003</v>
      </c>
      <c r="T2213" s="171">
        <v>36.300000000000004</v>
      </c>
      <c r="U2213" s="171">
        <v>38.5</v>
      </c>
      <c r="V2213" s="171">
        <v>44.96</v>
      </c>
      <c r="W2213" s="171">
        <v>39.94</v>
      </c>
      <c r="X2213" s="171">
        <v>34.28</v>
      </c>
      <c r="Y2213" s="171">
        <v>35</v>
      </c>
      <c r="Z2213" s="171">
        <v>32.950000000000003</v>
      </c>
      <c r="AA2213" s="171">
        <v>31.150000000000002</v>
      </c>
      <c r="AB2213" s="171">
        <v>29.990000000000002</v>
      </c>
      <c r="AC2213" s="171">
        <v>30.990000000000002</v>
      </c>
      <c r="AD2213" s="171">
        <v>39.630000000000003</v>
      </c>
      <c r="AF2213" s="171">
        <f t="shared" si="104"/>
        <v>2015</v>
      </c>
      <c r="AG2213" s="171">
        <f t="shared" si="105"/>
        <v>22</v>
      </c>
      <c r="AH2213" s="700">
        <f>SUMIF(D$3:$AA2213,"&lt;="&amp;$AH$1)/COUNTIF(D$3:$AA2213,"&lt;="&amp;$AH$1)</f>
        <v>31.665734338874511</v>
      </c>
    </row>
    <row r="2214" spans="2:34" x14ac:dyDescent="0.25">
      <c r="B2214" s="910">
        <v>42326</v>
      </c>
      <c r="C2214" s="581">
        <f t="shared" si="103"/>
        <v>11</v>
      </c>
      <c r="D2214" s="171">
        <v>35.42</v>
      </c>
      <c r="E2214" s="171">
        <v>22.48</v>
      </c>
      <c r="F2214" s="171">
        <v>29.580000000000002</v>
      </c>
      <c r="G2214" s="171">
        <v>28.36</v>
      </c>
      <c r="H2214" s="171">
        <v>27.44</v>
      </c>
      <c r="I2214" s="171">
        <v>24.82</v>
      </c>
      <c r="J2214" s="171">
        <v>29.6</v>
      </c>
      <c r="K2214" s="171">
        <v>28.22</v>
      </c>
      <c r="L2214" s="171">
        <v>36</v>
      </c>
      <c r="M2214" s="171">
        <v>32.53</v>
      </c>
      <c r="N2214" s="171">
        <v>44.800000000000004</v>
      </c>
      <c r="O2214" s="171">
        <v>44.800000000000004</v>
      </c>
      <c r="P2214" s="171">
        <v>49</v>
      </c>
      <c r="Q2214" s="171">
        <v>44.800000000000004</v>
      </c>
      <c r="R2214" s="171">
        <v>42.44</v>
      </c>
      <c r="S2214" s="171">
        <v>33.730000000000004</v>
      </c>
      <c r="T2214" s="171">
        <v>33.92</v>
      </c>
      <c r="U2214" s="171">
        <v>39.18</v>
      </c>
      <c r="V2214" s="171">
        <v>53.120000000000005</v>
      </c>
      <c r="W2214" s="171">
        <v>42.44</v>
      </c>
      <c r="X2214" s="171">
        <v>33.93</v>
      </c>
      <c r="Y2214" s="171">
        <v>35</v>
      </c>
      <c r="Z2214" s="171">
        <v>31.400000000000002</v>
      </c>
      <c r="AA2214" s="171">
        <v>30.5</v>
      </c>
      <c r="AB2214" s="171">
        <v>31.94</v>
      </c>
      <c r="AC2214" s="171">
        <v>29.61</v>
      </c>
      <c r="AD2214" s="171">
        <v>41.22</v>
      </c>
      <c r="AF2214" s="171">
        <f t="shared" si="104"/>
        <v>2015</v>
      </c>
      <c r="AG2214" s="171">
        <f t="shared" si="105"/>
        <v>19</v>
      </c>
      <c r="AH2214" s="700">
        <f>SUMIF(D$3:$AA2214,"&lt;="&amp;$AH$1)/COUNTIF(D$3:$AA2214,"&lt;="&amp;$AH$1)</f>
        <v>31.666577948858635</v>
      </c>
    </row>
    <row r="2215" spans="2:34" x14ac:dyDescent="0.25">
      <c r="B2215" s="910">
        <v>42327</v>
      </c>
      <c r="C2215" s="581">
        <f t="shared" si="103"/>
        <v>11</v>
      </c>
      <c r="D2215" s="171">
        <v>35.97</v>
      </c>
      <c r="E2215" s="171">
        <v>31.3</v>
      </c>
      <c r="F2215" s="171">
        <v>31.3</v>
      </c>
      <c r="G2215" s="171">
        <v>31.3</v>
      </c>
      <c r="H2215" s="171">
        <v>25.7</v>
      </c>
      <c r="I2215" s="171">
        <v>24.990000000000002</v>
      </c>
      <c r="J2215" s="171">
        <v>29.38</v>
      </c>
      <c r="K2215" s="171">
        <v>31</v>
      </c>
      <c r="L2215" s="171">
        <v>34.72</v>
      </c>
      <c r="M2215" s="171">
        <v>32.200000000000003</v>
      </c>
      <c r="N2215" s="171">
        <v>32.200000000000003</v>
      </c>
      <c r="O2215" s="171">
        <v>32.200000000000003</v>
      </c>
      <c r="P2215" s="171">
        <v>33.1</v>
      </c>
      <c r="Q2215" s="171">
        <v>33.1</v>
      </c>
      <c r="R2215" s="171">
        <v>33.200000000000003</v>
      </c>
      <c r="S2215" s="171">
        <v>34.94</v>
      </c>
      <c r="T2215" s="171">
        <v>39</v>
      </c>
      <c r="U2215" s="171">
        <v>46.5</v>
      </c>
      <c r="V2215" s="171">
        <v>56.83</v>
      </c>
      <c r="W2215" s="171">
        <v>56.83</v>
      </c>
      <c r="X2215" s="171">
        <v>46.5</v>
      </c>
      <c r="Y2215" s="171">
        <v>41.87</v>
      </c>
      <c r="Z2215" s="171">
        <v>32.39</v>
      </c>
      <c r="AA2215" s="171">
        <v>38</v>
      </c>
      <c r="AB2215" s="171">
        <v>34.72</v>
      </c>
      <c r="AC2215" s="171">
        <v>32.22</v>
      </c>
      <c r="AD2215" s="171">
        <v>39.72</v>
      </c>
      <c r="AF2215" s="171">
        <f t="shared" si="104"/>
        <v>2015</v>
      </c>
      <c r="AG2215" s="171">
        <f t="shared" si="105"/>
        <v>20</v>
      </c>
      <c r="AH2215" s="700">
        <f>SUMIF(D$3:$AA2215,"&lt;="&amp;$AH$1)/COUNTIF(D$3:$AA2215,"&lt;="&amp;$AH$1)</f>
        <v>31.667925295248228</v>
      </c>
    </row>
    <row r="2216" spans="2:34" x14ac:dyDescent="0.25">
      <c r="B2216" s="910">
        <v>42328</v>
      </c>
      <c r="C2216" s="581">
        <f t="shared" si="103"/>
        <v>11</v>
      </c>
      <c r="D2216" s="171">
        <v>39.71</v>
      </c>
      <c r="E2216" s="171">
        <v>30.900000000000002</v>
      </c>
      <c r="F2216" s="171">
        <v>32.01</v>
      </c>
      <c r="G2216" s="171">
        <v>29.8</v>
      </c>
      <c r="H2216" s="171">
        <v>27.44</v>
      </c>
      <c r="I2216" s="171">
        <v>31</v>
      </c>
      <c r="J2216" s="171">
        <v>26.1</v>
      </c>
      <c r="K2216" s="171">
        <v>32.06</v>
      </c>
      <c r="L2216" s="171">
        <v>41.97</v>
      </c>
      <c r="M2216" s="171">
        <v>38.93</v>
      </c>
      <c r="N2216" s="171">
        <v>43.9</v>
      </c>
      <c r="O2216" s="171">
        <v>44.76</v>
      </c>
      <c r="P2216" s="171">
        <v>47.11</v>
      </c>
      <c r="Q2216" s="171">
        <v>47.7</v>
      </c>
      <c r="R2216" s="171">
        <v>46.44</v>
      </c>
      <c r="S2216" s="171">
        <v>45.88</v>
      </c>
      <c r="T2216" s="171">
        <v>44.51</v>
      </c>
      <c r="U2216" s="171">
        <v>45.7</v>
      </c>
      <c r="V2216" s="171">
        <v>50.1</v>
      </c>
      <c r="W2216" s="171">
        <v>51.660000000000004</v>
      </c>
      <c r="X2216" s="171">
        <v>45.4</v>
      </c>
      <c r="Y2216" s="171">
        <v>41.6</v>
      </c>
      <c r="Z2216" s="171">
        <v>35.57</v>
      </c>
      <c r="AA2216" s="171">
        <v>37.61</v>
      </c>
      <c r="AB2216" s="171">
        <v>34.840000000000003</v>
      </c>
      <c r="AC2216" s="171">
        <v>33.410000000000004</v>
      </c>
      <c r="AD2216" s="171">
        <v>46.01</v>
      </c>
      <c r="AF2216" s="171">
        <f t="shared" si="104"/>
        <v>2015</v>
      </c>
      <c r="AG2216" s="171">
        <f t="shared" si="105"/>
        <v>13</v>
      </c>
      <c r="AH2216" s="700">
        <f>SUMIF(D$3:$AA2216,"&lt;="&amp;$AH$1)/COUNTIF(D$3:$AA2216,"&lt;="&amp;$AH$1)</f>
        <v>31.669737622131628</v>
      </c>
    </row>
    <row r="2217" spans="2:34" x14ac:dyDescent="0.25">
      <c r="B2217" s="910">
        <v>42331</v>
      </c>
      <c r="C2217" s="581">
        <f t="shared" si="103"/>
        <v>11</v>
      </c>
      <c r="D2217" s="171">
        <v>50.33</v>
      </c>
      <c r="E2217" s="171">
        <v>24.79</v>
      </c>
      <c r="F2217" s="171">
        <v>25.330000000000002</v>
      </c>
      <c r="G2217" s="171">
        <v>29.8</v>
      </c>
      <c r="H2217" s="171">
        <v>34.200000000000003</v>
      </c>
      <c r="I2217" s="171">
        <v>33.42</v>
      </c>
      <c r="J2217" s="171">
        <v>27.85</v>
      </c>
      <c r="K2217" s="171">
        <v>40.72</v>
      </c>
      <c r="L2217" s="171">
        <v>66.58</v>
      </c>
      <c r="M2217" s="171">
        <v>71.98</v>
      </c>
      <c r="N2217" s="171">
        <v>68.33</v>
      </c>
      <c r="O2217" s="171">
        <v>60.160000000000004</v>
      </c>
      <c r="P2217" s="171">
        <v>55.160000000000004</v>
      </c>
      <c r="Q2217" s="171">
        <v>50.95</v>
      </c>
      <c r="R2217" s="171">
        <v>55.07</v>
      </c>
      <c r="S2217" s="171">
        <v>60.04</v>
      </c>
      <c r="T2217" s="171">
        <v>62.9</v>
      </c>
      <c r="U2217" s="171">
        <v>70.820000000000007</v>
      </c>
      <c r="V2217" s="171">
        <v>99.77</v>
      </c>
      <c r="W2217" s="171">
        <v>74.930000000000007</v>
      </c>
      <c r="X2217" s="171">
        <v>51.910000000000004</v>
      </c>
      <c r="Y2217" s="171">
        <v>43.5</v>
      </c>
      <c r="Z2217" s="171">
        <v>36.39</v>
      </c>
      <c r="AA2217" s="171">
        <v>34.15</v>
      </c>
      <c r="AB2217" s="171">
        <v>29.13</v>
      </c>
      <c r="AC2217" s="171">
        <v>35.49</v>
      </c>
      <c r="AD2217" s="171">
        <v>65.17</v>
      </c>
      <c r="AF2217" s="171">
        <f t="shared" si="104"/>
        <v>2015</v>
      </c>
      <c r="AG2217" s="171">
        <f t="shared" si="105"/>
        <v>9</v>
      </c>
      <c r="AH2217" s="700">
        <f>SUMIF(D$3:$AA2217,"&lt;="&amp;$AH$1)/COUNTIF(D$3:$AA2217,"&lt;="&amp;$AH$1)</f>
        <v>31.669826630822076</v>
      </c>
    </row>
    <row r="2218" spans="2:34" x14ac:dyDescent="0.25">
      <c r="B2218" s="910">
        <v>42332</v>
      </c>
      <c r="C2218" s="581">
        <f t="shared" si="103"/>
        <v>11</v>
      </c>
      <c r="D2218" s="171">
        <v>37.42</v>
      </c>
      <c r="E2218" s="171">
        <v>34.31</v>
      </c>
      <c r="F2218" s="171">
        <v>30.2</v>
      </c>
      <c r="G2218" s="171">
        <v>28.45</v>
      </c>
      <c r="H2218" s="171">
        <v>27.22</v>
      </c>
      <c r="I2218" s="171">
        <v>28.32</v>
      </c>
      <c r="J2218" s="171">
        <v>27.02</v>
      </c>
      <c r="K2218" s="171">
        <v>33.01</v>
      </c>
      <c r="L2218" s="171">
        <v>46.56</v>
      </c>
      <c r="M2218" s="171">
        <v>46.47</v>
      </c>
      <c r="N2218" s="171">
        <v>43.67</v>
      </c>
      <c r="O2218" s="171">
        <v>35.32</v>
      </c>
      <c r="P2218" s="171">
        <v>34.369999999999997</v>
      </c>
      <c r="Q2218" s="171">
        <v>33.090000000000003</v>
      </c>
      <c r="R2218" s="171">
        <v>33.6</v>
      </c>
      <c r="S2218" s="171">
        <v>36.800000000000004</v>
      </c>
      <c r="T2218" s="171">
        <v>42.17</v>
      </c>
      <c r="U2218" s="171">
        <v>47.78</v>
      </c>
      <c r="V2218" s="171">
        <v>60</v>
      </c>
      <c r="W2218" s="171">
        <v>45</v>
      </c>
      <c r="X2218" s="171">
        <v>40</v>
      </c>
      <c r="Y2218" s="171">
        <v>32.96</v>
      </c>
      <c r="Z2218" s="171">
        <v>44.94</v>
      </c>
      <c r="AA2218" s="171">
        <v>32.85</v>
      </c>
      <c r="AB2218" s="171">
        <v>33.86</v>
      </c>
      <c r="AC2218" s="171">
        <v>33.31</v>
      </c>
      <c r="AD2218" s="171">
        <v>41.52</v>
      </c>
      <c r="AF2218" s="171">
        <f t="shared" si="104"/>
        <v>2015</v>
      </c>
      <c r="AG2218" s="171">
        <f t="shared" si="105"/>
        <v>17</v>
      </c>
      <c r="AH2218" s="700">
        <f>SUMIF(D$3:$AA2218,"&lt;="&amp;$AH$1)/COUNTIF(D$3:$AA2218,"&lt;="&amp;$AH$1)</f>
        <v>31.671401008550419</v>
      </c>
    </row>
    <row r="2219" spans="2:34" x14ac:dyDescent="0.25">
      <c r="B2219" s="910">
        <v>42333</v>
      </c>
      <c r="C2219" s="581">
        <f t="shared" si="103"/>
        <v>11</v>
      </c>
      <c r="D2219" s="171">
        <v>42.79</v>
      </c>
      <c r="E2219" s="171">
        <v>32.74</v>
      </c>
      <c r="F2219" s="171">
        <v>30.68</v>
      </c>
      <c r="G2219" s="171">
        <v>29.8</v>
      </c>
      <c r="H2219" s="171">
        <v>29.05</v>
      </c>
      <c r="I2219" s="171">
        <v>29.650000000000002</v>
      </c>
      <c r="J2219" s="171">
        <v>28.78</v>
      </c>
      <c r="K2219" s="171">
        <v>32.130000000000003</v>
      </c>
      <c r="L2219" s="171">
        <v>50.58</v>
      </c>
      <c r="M2219" s="171">
        <v>48.120000000000005</v>
      </c>
      <c r="N2219" s="171">
        <v>47.160000000000004</v>
      </c>
      <c r="O2219" s="171">
        <v>52.81</v>
      </c>
      <c r="P2219" s="171">
        <v>54.88</v>
      </c>
      <c r="Q2219" s="171">
        <v>50.71</v>
      </c>
      <c r="R2219" s="171">
        <v>53.02</v>
      </c>
      <c r="S2219" s="171">
        <v>52.44</v>
      </c>
      <c r="T2219" s="171">
        <v>51.21</v>
      </c>
      <c r="U2219" s="171">
        <v>51.59</v>
      </c>
      <c r="V2219" s="171">
        <v>60.01</v>
      </c>
      <c r="W2219" s="171">
        <v>54.09</v>
      </c>
      <c r="X2219" s="171">
        <v>50.03</v>
      </c>
      <c r="Y2219" s="171">
        <v>37.81</v>
      </c>
      <c r="Z2219" s="171">
        <v>34.590000000000003</v>
      </c>
      <c r="AA2219" s="171">
        <v>34.119999999999997</v>
      </c>
      <c r="AB2219" s="171">
        <v>31</v>
      </c>
      <c r="AC2219" s="171">
        <v>33.410000000000004</v>
      </c>
      <c r="AD2219" s="171">
        <v>52.17</v>
      </c>
      <c r="AF2219" s="171">
        <f t="shared" si="104"/>
        <v>2015</v>
      </c>
      <c r="AG2219" s="171">
        <f t="shared" si="105"/>
        <v>10</v>
      </c>
      <c r="AH2219" s="700">
        <f>SUMIF(D$3:$AA2219,"&lt;="&amp;$AH$1)/COUNTIF(D$3:$AA2219,"&lt;="&amp;$AH$1)</f>
        <v>31.671545414703303</v>
      </c>
    </row>
    <row r="2220" spans="2:34" x14ac:dyDescent="0.25">
      <c r="B2220" s="910">
        <v>42334</v>
      </c>
      <c r="C2220" s="581">
        <f t="shared" si="103"/>
        <v>11</v>
      </c>
      <c r="D2220" s="171">
        <v>51.050000000000004</v>
      </c>
      <c r="E2220" s="171">
        <v>34.800000000000004</v>
      </c>
      <c r="F2220" s="171">
        <v>33.28</v>
      </c>
      <c r="G2220" s="171">
        <v>32.299999999999997</v>
      </c>
      <c r="H2220" s="171">
        <v>30.29</v>
      </c>
      <c r="I2220" s="171">
        <v>31.400000000000002</v>
      </c>
      <c r="J2220" s="171">
        <v>33.75</v>
      </c>
      <c r="K2220" s="171">
        <v>39.28</v>
      </c>
      <c r="L2220" s="171">
        <v>60.32</v>
      </c>
      <c r="M2220" s="171">
        <v>59.38</v>
      </c>
      <c r="N2220" s="171">
        <v>59.08</v>
      </c>
      <c r="O2220" s="171">
        <v>60.96</v>
      </c>
      <c r="P2220" s="171">
        <v>62.97</v>
      </c>
      <c r="Q2220" s="171">
        <v>57.51</v>
      </c>
      <c r="R2220" s="171">
        <v>56.800000000000004</v>
      </c>
      <c r="S2220" s="171">
        <v>60.300000000000004</v>
      </c>
      <c r="T2220" s="171">
        <v>65.05</v>
      </c>
      <c r="U2220" s="171">
        <v>65.12</v>
      </c>
      <c r="V2220" s="171">
        <v>83.91</v>
      </c>
      <c r="W2220" s="171">
        <v>76.39</v>
      </c>
      <c r="X2220" s="171">
        <v>64.11</v>
      </c>
      <c r="Y2220" s="171">
        <v>48.31</v>
      </c>
      <c r="Z2220" s="171">
        <v>38.31</v>
      </c>
      <c r="AA2220" s="171">
        <v>35.83</v>
      </c>
      <c r="AB2220" s="171">
        <v>35.770000000000003</v>
      </c>
      <c r="AC2220" s="171">
        <v>37.800000000000004</v>
      </c>
      <c r="AD2220" s="171">
        <v>64.3</v>
      </c>
      <c r="AF2220" s="171">
        <f t="shared" si="104"/>
        <v>2015</v>
      </c>
      <c r="AG2220" s="171">
        <f t="shared" si="105"/>
        <v>9</v>
      </c>
      <c r="AH2220" s="700">
        <f>SUMIF(D$3:$AA2220,"&lt;="&amp;$AH$1)/COUNTIF(D$3:$AA2220,"&lt;="&amp;$AH$1)</f>
        <v>31.672870284180821</v>
      </c>
    </row>
    <row r="2221" spans="2:34" x14ac:dyDescent="0.25">
      <c r="B2221" s="910">
        <v>42335</v>
      </c>
      <c r="C2221" s="581">
        <f t="shared" ref="C2221:C2284" si="106">MONTH(B2221)</f>
        <v>11</v>
      </c>
      <c r="D2221" s="171">
        <v>37.980000000000004</v>
      </c>
      <c r="E2221" s="171">
        <v>33.93</v>
      </c>
      <c r="F2221" s="171">
        <v>32.67</v>
      </c>
      <c r="G2221" s="171">
        <v>31.14</v>
      </c>
      <c r="H2221" s="171">
        <v>30.59</v>
      </c>
      <c r="I2221" s="171">
        <v>30.09</v>
      </c>
      <c r="J2221" s="171">
        <v>29.330000000000002</v>
      </c>
      <c r="K2221" s="171">
        <v>34.090000000000003</v>
      </c>
      <c r="L2221" s="171">
        <v>46.67</v>
      </c>
      <c r="M2221" s="171">
        <v>48.24</v>
      </c>
      <c r="N2221" s="171">
        <v>47.84</v>
      </c>
      <c r="O2221" s="171">
        <v>45.9</v>
      </c>
      <c r="P2221" s="171">
        <v>41</v>
      </c>
      <c r="Q2221" s="171">
        <v>39.630000000000003</v>
      </c>
      <c r="R2221" s="171">
        <v>36.68</v>
      </c>
      <c r="S2221" s="171">
        <v>36.6</v>
      </c>
      <c r="T2221" s="171">
        <v>39.65</v>
      </c>
      <c r="U2221" s="171">
        <v>45.6</v>
      </c>
      <c r="V2221" s="171">
        <v>50.15</v>
      </c>
      <c r="W2221" s="171">
        <v>41.35</v>
      </c>
      <c r="X2221" s="171">
        <v>36.69</v>
      </c>
      <c r="Y2221" s="171">
        <v>33.93</v>
      </c>
      <c r="Z2221" s="171">
        <v>38</v>
      </c>
      <c r="AA2221" s="171">
        <v>31.740000000000002</v>
      </c>
      <c r="AB2221" s="171">
        <v>29.990000000000002</v>
      </c>
      <c r="AC2221" s="171">
        <v>33.51</v>
      </c>
      <c r="AD2221" s="171">
        <v>42.44</v>
      </c>
      <c r="AF2221" s="171">
        <f t="shared" si="104"/>
        <v>2015</v>
      </c>
      <c r="AG2221" s="171">
        <f t="shared" si="105"/>
        <v>18</v>
      </c>
      <c r="AH2221" s="700">
        <f>SUMIF(D$3:$AA2221,"&lt;="&amp;$AH$1)/COUNTIF(D$3:$AA2221,"&lt;="&amp;$AH$1)</f>
        <v>31.676424703243491</v>
      </c>
    </row>
    <row r="2222" spans="2:34" x14ac:dyDescent="0.25">
      <c r="B2222" s="910">
        <v>42338</v>
      </c>
      <c r="C2222" s="581">
        <f t="shared" si="106"/>
        <v>11</v>
      </c>
      <c r="D2222" s="171">
        <v>38.51</v>
      </c>
      <c r="E2222" s="171">
        <v>33.03</v>
      </c>
      <c r="F2222" s="171">
        <v>30.62</v>
      </c>
      <c r="G2222" s="171">
        <v>31.18</v>
      </c>
      <c r="H2222" s="171">
        <v>21.93</v>
      </c>
      <c r="I2222" s="171">
        <v>23.6</v>
      </c>
      <c r="J2222" s="171">
        <v>31.990000000000002</v>
      </c>
      <c r="K2222" s="171">
        <v>38</v>
      </c>
      <c r="L2222" s="171">
        <v>55.35</v>
      </c>
      <c r="M2222" s="171">
        <v>56.93</v>
      </c>
      <c r="N2222" s="171">
        <v>48.02</v>
      </c>
      <c r="O2222" s="171">
        <v>54.01</v>
      </c>
      <c r="P2222" s="171">
        <v>54.27</v>
      </c>
      <c r="Q2222" s="171">
        <v>47</v>
      </c>
      <c r="R2222" s="171">
        <v>37.44</v>
      </c>
      <c r="S2222" s="171">
        <v>35.79</v>
      </c>
      <c r="T2222" s="171">
        <v>35.380000000000003</v>
      </c>
      <c r="U2222" s="171">
        <v>37.89</v>
      </c>
      <c r="V2222" s="171">
        <v>47</v>
      </c>
      <c r="W2222" s="171">
        <v>44.94</v>
      </c>
      <c r="X2222" s="171">
        <v>39.78</v>
      </c>
      <c r="Y2222" s="171">
        <v>35.72</v>
      </c>
      <c r="Z2222" s="171">
        <v>36.82</v>
      </c>
      <c r="AA2222" s="171">
        <v>27.14</v>
      </c>
      <c r="AB2222" s="171">
        <v>20.400000000000002</v>
      </c>
      <c r="AC2222" s="171">
        <v>32.15</v>
      </c>
      <c r="AD2222" s="171">
        <v>44.87</v>
      </c>
      <c r="AF2222" s="171">
        <f t="shared" si="104"/>
        <v>2015</v>
      </c>
      <c r="AG2222" s="171">
        <f t="shared" si="105"/>
        <v>16</v>
      </c>
      <c r="AH2222" s="700">
        <f>SUMIF(D$3:$AA2222,"&lt;="&amp;$AH$1)/COUNTIF(D$3:$AA2222,"&lt;="&amp;$AH$1)</f>
        <v>31.677954855987011</v>
      </c>
    </row>
    <row r="2223" spans="2:34" x14ac:dyDescent="0.25">
      <c r="B2223" s="910">
        <v>42339</v>
      </c>
      <c r="C2223" s="581">
        <f t="shared" si="106"/>
        <v>12</v>
      </c>
      <c r="D2223" s="171">
        <v>40.840000000000003</v>
      </c>
      <c r="E2223" s="171">
        <v>34.1</v>
      </c>
      <c r="F2223" s="171">
        <v>32.200000000000003</v>
      </c>
      <c r="G2223" s="171">
        <v>32.200000000000003</v>
      </c>
      <c r="H2223" s="171">
        <v>31.95</v>
      </c>
      <c r="I2223" s="171">
        <v>31.02</v>
      </c>
      <c r="J2223" s="171">
        <v>31.45</v>
      </c>
      <c r="K2223" s="171">
        <v>26.38</v>
      </c>
      <c r="L2223" s="171">
        <v>57.07</v>
      </c>
      <c r="M2223" s="171">
        <v>51.27</v>
      </c>
      <c r="N2223" s="171">
        <v>50.21</v>
      </c>
      <c r="O2223" s="171">
        <v>49.82</v>
      </c>
      <c r="P2223" s="171">
        <v>45.88</v>
      </c>
      <c r="Q2223" s="171">
        <v>42.5</v>
      </c>
      <c r="R2223" s="171">
        <v>44.93</v>
      </c>
      <c r="S2223" s="171">
        <v>45.6</v>
      </c>
      <c r="T2223" s="171">
        <v>45.52</v>
      </c>
      <c r="U2223" s="171">
        <v>48.4</v>
      </c>
      <c r="V2223" s="171">
        <v>58.550000000000004</v>
      </c>
      <c r="W2223" s="171">
        <v>46.99</v>
      </c>
      <c r="X2223" s="171">
        <v>37.31</v>
      </c>
      <c r="Y2223" s="171">
        <v>36.03</v>
      </c>
      <c r="Z2223" s="171">
        <v>33.549999999999997</v>
      </c>
      <c r="AA2223" s="171">
        <v>32.85</v>
      </c>
      <c r="AB2223" s="171">
        <v>34.36</v>
      </c>
      <c r="AC2223" s="171">
        <v>34.43</v>
      </c>
      <c r="AD2223" s="171">
        <v>47.25</v>
      </c>
      <c r="AF2223" s="171">
        <f t="shared" si="104"/>
        <v>2015</v>
      </c>
      <c r="AG2223" s="171">
        <f t="shared" si="105"/>
        <v>13</v>
      </c>
      <c r="AH2223" s="700">
        <f>SUMIF(D$3:$AA2223,"&lt;="&amp;$AH$1)/COUNTIF(D$3:$AA2223,"&lt;="&amp;$AH$1)</f>
        <v>31.679624249043922</v>
      </c>
    </row>
    <row r="2224" spans="2:34" x14ac:dyDescent="0.25">
      <c r="B2224" s="910">
        <v>42340</v>
      </c>
      <c r="C2224" s="581">
        <f t="shared" si="106"/>
        <v>12</v>
      </c>
      <c r="D2224" s="171">
        <v>37.61</v>
      </c>
      <c r="E2224" s="171">
        <v>29.3</v>
      </c>
      <c r="F2224" s="171">
        <v>27.79</v>
      </c>
      <c r="G2224" s="171">
        <v>26.52</v>
      </c>
      <c r="H2224" s="171">
        <v>25.19</v>
      </c>
      <c r="I2224" s="171">
        <v>24.71</v>
      </c>
      <c r="J2224" s="171">
        <v>26.09</v>
      </c>
      <c r="K2224" s="171">
        <v>33.18</v>
      </c>
      <c r="L2224" s="171">
        <v>41.160000000000004</v>
      </c>
      <c r="M2224" s="171">
        <v>44.31</v>
      </c>
      <c r="N2224" s="171">
        <v>40.36</v>
      </c>
      <c r="O2224" s="171">
        <v>37.6</v>
      </c>
      <c r="P2224" s="171">
        <v>41.21</v>
      </c>
      <c r="Q2224" s="171">
        <v>34.1</v>
      </c>
      <c r="R2224" s="171">
        <v>46.28</v>
      </c>
      <c r="S2224" s="171">
        <v>43.76</v>
      </c>
      <c r="T2224" s="171">
        <v>47.44</v>
      </c>
      <c r="U2224" s="171">
        <v>48.370000000000005</v>
      </c>
      <c r="V2224" s="171">
        <v>56.53</v>
      </c>
      <c r="W2224" s="171">
        <v>45.06</v>
      </c>
      <c r="X2224" s="171">
        <v>43.62</v>
      </c>
      <c r="Y2224" s="171">
        <v>38.21</v>
      </c>
      <c r="Z2224" s="171">
        <v>34.94</v>
      </c>
      <c r="AA2224" s="171">
        <v>34.369999999999997</v>
      </c>
      <c r="AB2224" s="171">
        <v>32.65</v>
      </c>
      <c r="AC2224" s="171">
        <v>31.18</v>
      </c>
      <c r="AD2224" s="171">
        <v>44.050000000000004</v>
      </c>
      <c r="AF2224" s="171">
        <f t="shared" si="104"/>
        <v>2015</v>
      </c>
      <c r="AG2224" s="171">
        <f t="shared" si="105"/>
        <v>16</v>
      </c>
      <c r="AH2224" s="700">
        <f>SUMIF(D$3:$AA2224,"&lt;="&amp;$AH$1)/COUNTIF(D$3:$AA2224,"&lt;="&amp;$AH$1)</f>
        <v>31.681013860089166</v>
      </c>
    </row>
    <row r="2225" spans="2:34" x14ac:dyDescent="0.25">
      <c r="B2225" s="910">
        <v>42341</v>
      </c>
      <c r="C2225" s="581">
        <f t="shared" si="106"/>
        <v>12</v>
      </c>
      <c r="D2225" s="171">
        <v>41.06</v>
      </c>
      <c r="E2225" s="171">
        <v>31.990000000000002</v>
      </c>
      <c r="F2225" s="171">
        <v>30.5</v>
      </c>
      <c r="G2225" s="171">
        <v>32.4</v>
      </c>
      <c r="H2225" s="171">
        <v>29.080000000000002</v>
      </c>
      <c r="I2225" s="171">
        <v>29.94</v>
      </c>
      <c r="J2225" s="171">
        <v>30.82</v>
      </c>
      <c r="K2225" s="171">
        <v>42.93</v>
      </c>
      <c r="L2225" s="171">
        <v>49</v>
      </c>
      <c r="M2225" s="171">
        <v>49.99</v>
      </c>
      <c r="N2225" s="171">
        <v>47.44</v>
      </c>
      <c r="O2225" s="171">
        <v>43.96</v>
      </c>
      <c r="P2225" s="171">
        <v>49.94</v>
      </c>
      <c r="Q2225" s="171">
        <v>50</v>
      </c>
      <c r="R2225" s="171">
        <v>48.54</v>
      </c>
      <c r="S2225" s="171">
        <v>47.2</v>
      </c>
      <c r="T2225" s="171">
        <v>46.93</v>
      </c>
      <c r="U2225" s="171">
        <v>50.120000000000005</v>
      </c>
      <c r="V2225" s="171">
        <v>57.980000000000004</v>
      </c>
      <c r="W2225" s="171">
        <v>33.94</v>
      </c>
      <c r="X2225" s="171">
        <v>34.96</v>
      </c>
      <c r="Y2225" s="171">
        <v>37.44</v>
      </c>
      <c r="Z2225" s="171">
        <v>37.79</v>
      </c>
      <c r="AA2225" s="171">
        <v>39.770000000000003</v>
      </c>
      <c r="AB2225" s="171">
        <v>32.72</v>
      </c>
      <c r="AC2225" s="171">
        <v>35.369999999999997</v>
      </c>
      <c r="AD2225" s="171">
        <v>46.75</v>
      </c>
      <c r="AF2225" s="171">
        <f t="shared" si="104"/>
        <v>2015</v>
      </c>
      <c r="AG2225" s="171">
        <f t="shared" si="105"/>
        <v>12</v>
      </c>
      <c r="AH2225" s="700">
        <f>SUMIF(D$3:$AA2225,"&lt;="&amp;$AH$1)/COUNTIF(D$3:$AA2225,"&lt;="&amp;$AH$1)</f>
        <v>31.682623514014281</v>
      </c>
    </row>
    <row r="2226" spans="2:34" x14ac:dyDescent="0.25">
      <c r="B2226" s="910">
        <v>42342</v>
      </c>
      <c r="C2226" s="581">
        <f t="shared" si="106"/>
        <v>12</v>
      </c>
      <c r="D2226" s="171">
        <v>38.75</v>
      </c>
      <c r="E2226" s="171">
        <v>28.6</v>
      </c>
      <c r="F2226" s="171">
        <v>28.28</v>
      </c>
      <c r="G2226" s="171">
        <v>29.94</v>
      </c>
      <c r="H2226" s="171">
        <v>25.38</v>
      </c>
      <c r="I2226" s="171">
        <v>17.760000000000002</v>
      </c>
      <c r="J2226" s="171">
        <v>24.48</v>
      </c>
      <c r="K2226" s="171">
        <v>30.990000000000002</v>
      </c>
      <c r="L2226" s="171">
        <v>47</v>
      </c>
      <c r="M2226" s="171">
        <v>50</v>
      </c>
      <c r="N2226" s="171">
        <v>56.39</v>
      </c>
      <c r="O2226" s="171">
        <v>56.54</v>
      </c>
      <c r="P2226" s="171">
        <v>51.86</v>
      </c>
      <c r="Q2226" s="171">
        <v>43.97</v>
      </c>
      <c r="R2226" s="171">
        <v>43.87</v>
      </c>
      <c r="S2226" s="171">
        <v>37.6</v>
      </c>
      <c r="T2226" s="171">
        <v>38</v>
      </c>
      <c r="U2226" s="171">
        <v>42.82</v>
      </c>
      <c r="V2226" s="171">
        <v>49.09</v>
      </c>
      <c r="W2226" s="171">
        <v>45</v>
      </c>
      <c r="X2226" s="171">
        <v>41.2</v>
      </c>
      <c r="Y2226" s="171">
        <v>38</v>
      </c>
      <c r="Z2226" s="171">
        <v>37.44</v>
      </c>
      <c r="AA2226" s="171">
        <v>30.75</v>
      </c>
      <c r="AB2226" s="171">
        <v>34.94</v>
      </c>
      <c r="AC2226" s="171">
        <v>31.13</v>
      </c>
      <c r="AD2226" s="171">
        <v>46.36</v>
      </c>
      <c r="AF2226" s="171">
        <f t="shared" si="104"/>
        <v>2015</v>
      </c>
      <c r="AG2226" s="171">
        <f t="shared" si="105"/>
        <v>14</v>
      </c>
      <c r="AH2226" s="700">
        <f>SUMIF(D$3:$AA2226,"&lt;="&amp;$AH$1)/COUNTIF(D$3:$AA2226,"&lt;="&amp;$AH$1)</f>
        <v>31.682820401045866</v>
      </c>
    </row>
    <row r="2227" spans="2:34" x14ac:dyDescent="0.25">
      <c r="B2227" s="910">
        <v>42345</v>
      </c>
      <c r="C2227" s="581">
        <f t="shared" si="106"/>
        <v>12</v>
      </c>
      <c r="D2227" s="171">
        <v>40.880000000000003</v>
      </c>
      <c r="E2227" s="171">
        <v>26.21</v>
      </c>
      <c r="F2227" s="171">
        <v>28.5</v>
      </c>
      <c r="G2227" s="171">
        <v>23.080000000000002</v>
      </c>
      <c r="H2227" s="171">
        <v>23.92</v>
      </c>
      <c r="I2227" s="171">
        <v>23.990000000000002</v>
      </c>
      <c r="J2227" s="171">
        <v>27.060000000000002</v>
      </c>
      <c r="K2227" s="171">
        <v>40.5</v>
      </c>
      <c r="L2227" s="171">
        <v>48.18</v>
      </c>
      <c r="M2227" s="171">
        <v>49.9</v>
      </c>
      <c r="N2227" s="171">
        <v>50.86</v>
      </c>
      <c r="O2227" s="171">
        <v>47.92</v>
      </c>
      <c r="P2227" s="171">
        <v>47.910000000000004</v>
      </c>
      <c r="Q2227" s="171">
        <v>46.92</v>
      </c>
      <c r="R2227" s="171">
        <v>45.99</v>
      </c>
      <c r="S2227" s="171">
        <v>45.38</v>
      </c>
      <c r="T2227" s="171">
        <v>48.45</v>
      </c>
      <c r="U2227" s="171">
        <v>53.27</v>
      </c>
      <c r="V2227" s="171">
        <v>52.85</v>
      </c>
      <c r="W2227" s="171">
        <v>51.27</v>
      </c>
      <c r="X2227" s="171">
        <v>51.61</v>
      </c>
      <c r="Y2227" s="171">
        <v>43.08</v>
      </c>
      <c r="Z2227" s="171">
        <v>35.79</v>
      </c>
      <c r="AA2227" s="171">
        <v>36.51</v>
      </c>
      <c r="AB2227" s="171">
        <v>32.06</v>
      </c>
      <c r="AC2227" s="171">
        <v>32.410000000000004</v>
      </c>
      <c r="AD2227" s="171">
        <v>49.36</v>
      </c>
      <c r="AF2227" s="171">
        <f t="shared" si="104"/>
        <v>2015</v>
      </c>
      <c r="AG2227" s="171">
        <f t="shared" si="105"/>
        <v>10</v>
      </c>
      <c r="AH2227" s="700">
        <f>SUMIF(D$3:$AA2227,"&lt;="&amp;$AH$1)/COUNTIF(D$3:$AA2227,"&lt;="&amp;$AH$1)</f>
        <v>31.682254656355177</v>
      </c>
    </row>
    <row r="2228" spans="2:34" x14ac:dyDescent="0.25">
      <c r="B2228" s="910">
        <v>42346</v>
      </c>
      <c r="C2228" s="581">
        <f t="shared" si="106"/>
        <v>12</v>
      </c>
      <c r="D2228" s="171">
        <v>35.6</v>
      </c>
      <c r="E2228" s="171">
        <v>26.89</v>
      </c>
      <c r="F2228" s="171">
        <v>28.05</v>
      </c>
      <c r="G2228" s="171">
        <v>26.86</v>
      </c>
      <c r="H2228" s="171">
        <v>24.62</v>
      </c>
      <c r="I2228" s="171">
        <v>24.62</v>
      </c>
      <c r="J2228" s="171">
        <v>26.79</v>
      </c>
      <c r="K2228" s="171">
        <v>30.740000000000002</v>
      </c>
      <c r="L2228" s="171">
        <v>45.5</v>
      </c>
      <c r="M2228" s="171">
        <v>47.52</v>
      </c>
      <c r="N2228" s="171">
        <v>43.75</v>
      </c>
      <c r="O2228" s="171">
        <v>38.35</v>
      </c>
      <c r="P2228" s="171">
        <v>34.94</v>
      </c>
      <c r="Q2228" s="171">
        <v>34</v>
      </c>
      <c r="R2228" s="171">
        <v>34.1</v>
      </c>
      <c r="S2228" s="171">
        <v>39.07</v>
      </c>
      <c r="T2228" s="171">
        <v>41.9</v>
      </c>
      <c r="U2228" s="171">
        <v>43.78</v>
      </c>
      <c r="V2228" s="171">
        <v>52.67</v>
      </c>
      <c r="W2228" s="171">
        <v>42.44</v>
      </c>
      <c r="X2228" s="171">
        <v>37.770000000000003</v>
      </c>
      <c r="Y2228" s="171">
        <v>38</v>
      </c>
      <c r="Z2228" s="171">
        <v>32.450000000000003</v>
      </c>
      <c r="AA2228" s="171">
        <v>32.270000000000003</v>
      </c>
      <c r="AB2228" s="171">
        <v>27.330000000000002</v>
      </c>
      <c r="AC2228" s="171">
        <v>30.34</v>
      </c>
      <c r="AD2228" s="171">
        <v>40.86</v>
      </c>
      <c r="AF2228" s="171">
        <f t="shared" si="104"/>
        <v>2015</v>
      </c>
      <c r="AG2228" s="171">
        <f t="shared" si="105"/>
        <v>19</v>
      </c>
      <c r="AH2228" s="700">
        <f>SUMIF(D$3:$AA2228,"&lt;="&amp;$AH$1)/COUNTIF(D$3:$AA2228,"&lt;="&amp;$AH$1)</f>
        <v>31.683750612044697</v>
      </c>
    </row>
    <row r="2229" spans="2:34" x14ac:dyDescent="0.25">
      <c r="B2229" s="910">
        <v>42347</v>
      </c>
      <c r="C2229" s="581">
        <f t="shared" si="106"/>
        <v>12</v>
      </c>
      <c r="D2229" s="171">
        <v>35.61</v>
      </c>
      <c r="E2229" s="171">
        <v>25.57</v>
      </c>
      <c r="F2229" s="171">
        <v>25.94</v>
      </c>
      <c r="G2229" s="171">
        <v>25.44</v>
      </c>
      <c r="H2229" s="171">
        <v>26.16</v>
      </c>
      <c r="I2229" s="171">
        <v>27.650000000000002</v>
      </c>
      <c r="J2229" s="171">
        <v>27.5</v>
      </c>
      <c r="K2229" s="171">
        <v>32.44</v>
      </c>
      <c r="L2229" s="171">
        <v>40.9</v>
      </c>
      <c r="M2229" s="171">
        <v>44.18</v>
      </c>
      <c r="N2229" s="171">
        <v>44.94</v>
      </c>
      <c r="O2229" s="171">
        <v>41.32</v>
      </c>
      <c r="P2229" s="171">
        <v>39.71</v>
      </c>
      <c r="Q2229" s="171">
        <v>34.94</v>
      </c>
      <c r="R2229" s="171">
        <v>33.93</v>
      </c>
      <c r="S2229" s="171">
        <v>35.65</v>
      </c>
      <c r="T2229" s="171">
        <v>44.06</v>
      </c>
      <c r="U2229" s="171">
        <v>47.19</v>
      </c>
      <c r="V2229" s="171">
        <v>48.81</v>
      </c>
      <c r="W2229" s="171">
        <v>43.4</v>
      </c>
      <c r="X2229" s="171">
        <v>39.28</v>
      </c>
      <c r="Y2229" s="171">
        <v>37.93</v>
      </c>
      <c r="Z2229" s="171">
        <v>32</v>
      </c>
      <c r="AA2229" s="171">
        <v>29.02</v>
      </c>
      <c r="AB2229" s="171">
        <v>26.61</v>
      </c>
      <c r="AC2229" s="171">
        <v>29.76</v>
      </c>
      <c r="AD2229" s="171">
        <v>41.45</v>
      </c>
      <c r="AF2229" s="171">
        <f t="shared" si="104"/>
        <v>2015</v>
      </c>
      <c r="AG2229" s="171">
        <f t="shared" si="105"/>
        <v>18</v>
      </c>
      <c r="AH2229" s="700">
        <f>SUMIF(D$3:$AA2229,"&lt;="&amp;$AH$1)/COUNTIF(D$3:$AA2229,"&lt;="&amp;$AH$1)</f>
        <v>31.684874721451898</v>
      </c>
    </row>
    <row r="2230" spans="2:34" x14ac:dyDescent="0.25">
      <c r="B2230" s="910">
        <v>42348</v>
      </c>
      <c r="C2230" s="581">
        <f t="shared" si="106"/>
        <v>12</v>
      </c>
      <c r="D2230" s="171">
        <v>32.11</v>
      </c>
      <c r="E2230" s="171">
        <v>23.06</v>
      </c>
      <c r="F2230" s="171">
        <v>18.82</v>
      </c>
      <c r="G2230" s="171">
        <v>17.510000000000002</v>
      </c>
      <c r="H2230" s="171">
        <v>17.02</v>
      </c>
      <c r="I2230" s="171">
        <v>18.25</v>
      </c>
      <c r="J2230" s="171">
        <v>21.63</v>
      </c>
      <c r="K2230" s="171">
        <v>30.39</v>
      </c>
      <c r="L2230" s="171">
        <v>40</v>
      </c>
      <c r="M2230" s="171">
        <v>42.44</v>
      </c>
      <c r="N2230" s="171">
        <v>34.94</v>
      </c>
      <c r="O2230" s="171">
        <v>35</v>
      </c>
      <c r="P2230" s="171">
        <v>34</v>
      </c>
      <c r="Q2230" s="171">
        <v>31.39</v>
      </c>
      <c r="R2230" s="171">
        <v>32.44</v>
      </c>
      <c r="S2230" s="171">
        <v>34.94</v>
      </c>
      <c r="T2230" s="171">
        <v>37</v>
      </c>
      <c r="U2230" s="171">
        <v>44.94</v>
      </c>
      <c r="V2230" s="171">
        <v>58.57</v>
      </c>
      <c r="W2230" s="171">
        <v>42.26</v>
      </c>
      <c r="X2230" s="171">
        <v>35</v>
      </c>
      <c r="Y2230" s="171">
        <v>33</v>
      </c>
      <c r="Z2230" s="171">
        <v>34.94</v>
      </c>
      <c r="AA2230" s="171">
        <v>30.240000000000002</v>
      </c>
      <c r="AB2230" s="171">
        <v>22.96</v>
      </c>
      <c r="AC2230" s="171">
        <v>25.650000000000002</v>
      </c>
      <c r="AD2230" s="171">
        <v>38.58</v>
      </c>
      <c r="AF2230" s="171">
        <f t="shared" si="104"/>
        <v>2015</v>
      </c>
      <c r="AG2230" s="171">
        <f t="shared" si="105"/>
        <v>22</v>
      </c>
      <c r="AH2230" s="700">
        <f>SUMIF(D$3:$AA2230,"&lt;="&amp;$AH$1)/COUNTIF(D$3:$AA2230,"&lt;="&amp;$AH$1)</f>
        <v>31.683751696433053</v>
      </c>
    </row>
    <row r="2231" spans="2:34" x14ac:dyDescent="0.25">
      <c r="B2231" s="910">
        <v>42349</v>
      </c>
      <c r="C2231" s="581">
        <f t="shared" si="106"/>
        <v>12</v>
      </c>
      <c r="D2231" s="171">
        <v>33.119999999999997</v>
      </c>
      <c r="E2231" s="171">
        <v>22.37</v>
      </c>
      <c r="F2231" s="171">
        <v>19.940000000000001</v>
      </c>
      <c r="G2231" s="171">
        <v>17.38</v>
      </c>
      <c r="H2231" s="171">
        <v>16.7</v>
      </c>
      <c r="I2231" s="171">
        <v>19.740000000000002</v>
      </c>
      <c r="J2231" s="171">
        <v>22.3</v>
      </c>
      <c r="K2231" s="171">
        <v>29.98</v>
      </c>
      <c r="L2231" s="171">
        <v>37.770000000000003</v>
      </c>
      <c r="M2231" s="171">
        <v>39.31</v>
      </c>
      <c r="N2231" s="171">
        <v>42.44</v>
      </c>
      <c r="O2231" s="171">
        <v>44.94</v>
      </c>
      <c r="P2231" s="171">
        <v>43.5</v>
      </c>
      <c r="Q2231" s="171">
        <v>40</v>
      </c>
      <c r="R2231" s="171">
        <v>37.44</v>
      </c>
      <c r="S2231" s="171">
        <v>37.89</v>
      </c>
      <c r="T2231" s="171">
        <v>35</v>
      </c>
      <c r="U2231" s="171">
        <v>37.44</v>
      </c>
      <c r="V2231" s="171">
        <v>59.94</v>
      </c>
      <c r="W2231" s="171">
        <v>37</v>
      </c>
      <c r="X2231" s="171">
        <v>31.42</v>
      </c>
      <c r="Y2231" s="171">
        <v>35.119999999999997</v>
      </c>
      <c r="Z2231" s="171">
        <v>31.07</v>
      </c>
      <c r="AA2231" s="171">
        <v>30</v>
      </c>
      <c r="AB2231" s="171">
        <v>26.1</v>
      </c>
      <c r="AC2231" s="171">
        <v>25.71</v>
      </c>
      <c r="AD2231" s="171">
        <v>40.53</v>
      </c>
      <c r="AF2231" s="171">
        <f t="shared" si="104"/>
        <v>2015</v>
      </c>
      <c r="AG2231" s="171">
        <f t="shared" si="105"/>
        <v>21</v>
      </c>
      <c r="AH2231" s="700">
        <f>SUMIF(D$3:$AA2231,"&lt;="&amp;$AH$1)/COUNTIF(D$3:$AA2231,"&lt;="&amp;$AH$1)</f>
        <v>31.683104869319656</v>
      </c>
    </row>
    <row r="2232" spans="2:34" x14ac:dyDescent="0.25">
      <c r="B2232" s="910">
        <v>42352</v>
      </c>
      <c r="C2232" s="581">
        <f t="shared" si="106"/>
        <v>12</v>
      </c>
      <c r="D2232" s="171">
        <v>42.1</v>
      </c>
      <c r="E2232" s="171">
        <v>32.44</v>
      </c>
      <c r="F2232" s="171">
        <v>31.490000000000002</v>
      </c>
      <c r="G2232" s="171">
        <v>29.5</v>
      </c>
      <c r="H2232" s="171">
        <v>27.84</v>
      </c>
      <c r="I2232" s="171">
        <v>27.45</v>
      </c>
      <c r="J2232" s="171">
        <v>29.650000000000002</v>
      </c>
      <c r="K2232" s="171">
        <v>41.26</v>
      </c>
      <c r="L2232" s="171">
        <v>53.46</v>
      </c>
      <c r="M2232" s="171">
        <v>56.7</v>
      </c>
      <c r="N2232" s="171">
        <v>51.39</v>
      </c>
      <c r="O2232" s="171">
        <v>47.800000000000004</v>
      </c>
      <c r="P2232" s="171">
        <v>45.54</v>
      </c>
      <c r="Q2232" s="171">
        <v>42.89</v>
      </c>
      <c r="R2232" s="171">
        <v>46.77</v>
      </c>
      <c r="S2232" s="171">
        <v>47.02</v>
      </c>
      <c r="T2232" s="171">
        <v>50.04</v>
      </c>
      <c r="U2232" s="171">
        <v>50.97</v>
      </c>
      <c r="V2232" s="171">
        <v>63.27</v>
      </c>
      <c r="W2232" s="171">
        <v>52.31</v>
      </c>
      <c r="X2232" s="171">
        <v>46.94</v>
      </c>
      <c r="Y2232" s="171">
        <v>40.08</v>
      </c>
      <c r="Z2232" s="171">
        <v>33.410000000000004</v>
      </c>
      <c r="AA2232" s="171">
        <v>33.380000000000003</v>
      </c>
      <c r="AB2232" s="171">
        <v>28.78</v>
      </c>
      <c r="AC2232" s="171">
        <v>34.06</v>
      </c>
      <c r="AD2232" s="171">
        <v>50.14</v>
      </c>
      <c r="AF2232" s="171">
        <f t="shared" si="104"/>
        <v>2015</v>
      </c>
      <c r="AG2232" s="171">
        <f t="shared" si="105"/>
        <v>11</v>
      </c>
      <c r="AH2232" s="700">
        <f>SUMIF(D$3:$AA2232,"&lt;="&amp;$AH$1)/COUNTIF(D$3:$AA2232,"&lt;="&amp;$AH$1)</f>
        <v>31.684193356093477</v>
      </c>
    </row>
    <row r="2233" spans="2:34" x14ac:dyDescent="0.25">
      <c r="B2233" s="910">
        <v>42353</v>
      </c>
      <c r="C2233" s="581">
        <f t="shared" si="106"/>
        <v>12</v>
      </c>
      <c r="D2233" s="171">
        <v>42.61</v>
      </c>
      <c r="E2233" s="171">
        <v>27.64</v>
      </c>
      <c r="F2233" s="171">
        <v>27.990000000000002</v>
      </c>
      <c r="G2233" s="171">
        <v>27.400000000000002</v>
      </c>
      <c r="H2233" s="171">
        <v>27.86</v>
      </c>
      <c r="I2233" s="171">
        <v>29.11</v>
      </c>
      <c r="J2233" s="171">
        <v>29.84</v>
      </c>
      <c r="K2233" s="171">
        <v>35.33</v>
      </c>
      <c r="L2233" s="171">
        <v>49.99</v>
      </c>
      <c r="M2233" s="171">
        <v>55.03</v>
      </c>
      <c r="N2233" s="171">
        <v>54.97</v>
      </c>
      <c r="O2233" s="171">
        <v>53.58</v>
      </c>
      <c r="P2233" s="171">
        <v>52.81</v>
      </c>
      <c r="Q2233" s="171">
        <v>51.96</v>
      </c>
      <c r="R2233" s="171">
        <v>51.71</v>
      </c>
      <c r="S2233" s="171">
        <v>49.6</v>
      </c>
      <c r="T2233" s="171">
        <v>50.04</v>
      </c>
      <c r="U2233" s="171">
        <v>50.96</v>
      </c>
      <c r="V2233" s="171">
        <v>55.25</v>
      </c>
      <c r="W2233" s="171">
        <v>53.43</v>
      </c>
      <c r="X2233" s="171">
        <v>46.45</v>
      </c>
      <c r="Y2233" s="171">
        <v>41.47</v>
      </c>
      <c r="Z2233" s="171">
        <v>34.51</v>
      </c>
      <c r="AA2233" s="171">
        <v>35.68</v>
      </c>
      <c r="AB2233" s="171">
        <v>30.03</v>
      </c>
      <c r="AC2233" s="171">
        <v>33.07</v>
      </c>
      <c r="AD2233" s="171">
        <v>52.15</v>
      </c>
      <c r="AF2233" s="171">
        <f t="shared" si="104"/>
        <v>2015</v>
      </c>
      <c r="AG2233" s="171">
        <f t="shared" si="105"/>
        <v>10</v>
      </c>
      <c r="AH2233" s="700">
        <f>SUMIF(D$3:$AA2233,"&lt;="&amp;$AH$1)/COUNTIF(D$3:$AA2233,"&lt;="&amp;$AH$1)</f>
        <v>31.684192709743428</v>
      </c>
    </row>
    <row r="2234" spans="2:34" x14ac:dyDescent="0.25">
      <c r="B2234" s="910">
        <v>42354</v>
      </c>
      <c r="C2234" s="581">
        <f t="shared" si="106"/>
        <v>12</v>
      </c>
      <c r="D2234" s="171">
        <v>37.04</v>
      </c>
      <c r="E2234" s="171">
        <v>30.810000000000002</v>
      </c>
      <c r="F2234" s="171">
        <v>29.18</v>
      </c>
      <c r="G2234" s="171">
        <v>28.38</v>
      </c>
      <c r="H2234" s="171">
        <v>27.05</v>
      </c>
      <c r="I2234" s="171">
        <v>27.38</v>
      </c>
      <c r="J2234" s="171">
        <v>28.080000000000002</v>
      </c>
      <c r="K2234" s="171">
        <v>34.1</v>
      </c>
      <c r="L2234" s="171">
        <v>45.64</v>
      </c>
      <c r="M2234" s="171">
        <v>45.44</v>
      </c>
      <c r="N2234" s="171">
        <v>44.39</v>
      </c>
      <c r="O2234" s="171">
        <v>42.44</v>
      </c>
      <c r="P2234" s="171">
        <v>44</v>
      </c>
      <c r="Q2234" s="171">
        <v>42.32</v>
      </c>
      <c r="R2234" s="171">
        <v>43.01</v>
      </c>
      <c r="S2234" s="171">
        <v>40.200000000000003</v>
      </c>
      <c r="T2234" s="171">
        <v>41.37</v>
      </c>
      <c r="U2234" s="171">
        <v>41.67</v>
      </c>
      <c r="V2234" s="171">
        <v>45.47</v>
      </c>
      <c r="W2234" s="171">
        <v>43.230000000000004</v>
      </c>
      <c r="X2234" s="171">
        <v>39.590000000000003</v>
      </c>
      <c r="Y2234" s="171">
        <v>34.590000000000003</v>
      </c>
      <c r="Z2234" s="171">
        <v>31.11</v>
      </c>
      <c r="AA2234" s="171">
        <v>33.44</v>
      </c>
      <c r="AB2234" s="171">
        <v>26</v>
      </c>
      <c r="AC2234" s="171">
        <v>31.310000000000002</v>
      </c>
      <c r="AD2234" s="171">
        <v>42.76</v>
      </c>
      <c r="AF2234" s="171">
        <f t="shared" si="104"/>
        <v>2015</v>
      </c>
      <c r="AG2234" s="171">
        <f t="shared" si="105"/>
        <v>17</v>
      </c>
      <c r="AH2234" s="700">
        <f>SUMIF(D$3:$AA2234,"&lt;="&amp;$AH$1)/COUNTIF(D$3:$AA2234,"&lt;="&amp;$AH$1)</f>
        <v>31.686904761904373</v>
      </c>
    </row>
    <row r="2235" spans="2:34" x14ac:dyDescent="0.25">
      <c r="B2235" s="910">
        <v>42355</v>
      </c>
      <c r="C2235" s="581">
        <f t="shared" si="106"/>
        <v>12</v>
      </c>
      <c r="D2235" s="171">
        <v>32.76</v>
      </c>
      <c r="E2235" s="171">
        <v>23.1</v>
      </c>
      <c r="F2235" s="171">
        <v>22.42</v>
      </c>
      <c r="G2235" s="171">
        <v>21.25</v>
      </c>
      <c r="H2235" s="171">
        <v>19.55</v>
      </c>
      <c r="I2235" s="171">
        <v>20.240000000000002</v>
      </c>
      <c r="J2235" s="171">
        <v>23.45</v>
      </c>
      <c r="K2235" s="171">
        <v>31.21</v>
      </c>
      <c r="L2235" s="171">
        <v>40.04</v>
      </c>
      <c r="M2235" s="171">
        <v>41.4</v>
      </c>
      <c r="N2235" s="171">
        <v>41.38</v>
      </c>
      <c r="O2235" s="171">
        <v>40.020000000000003</v>
      </c>
      <c r="P2235" s="171">
        <v>40.869999999999997</v>
      </c>
      <c r="Q2235" s="171">
        <v>36.21</v>
      </c>
      <c r="R2235" s="171">
        <v>35.340000000000003</v>
      </c>
      <c r="S2235" s="171">
        <v>34.74</v>
      </c>
      <c r="T2235" s="171">
        <v>35.200000000000003</v>
      </c>
      <c r="U2235" s="171">
        <v>39.19</v>
      </c>
      <c r="V2235" s="171">
        <v>41.4</v>
      </c>
      <c r="W2235" s="171">
        <v>40.01</v>
      </c>
      <c r="X2235" s="171">
        <v>38.340000000000003</v>
      </c>
      <c r="Y2235" s="171">
        <v>33.51</v>
      </c>
      <c r="Z2235" s="171">
        <v>32.56</v>
      </c>
      <c r="AA2235" s="171">
        <v>29.94</v>
      </c>
      <c r="AB2235" s="171">
        <v>24.96</v>
      </c>
      <c r="AC2235" s="171">
        <v>26.85</v>
      </c>
      <c r="AD2235" s="171">
        <v>38.67</v>
      </c>
      <c r="AF2235" s="171">
        <f t="shared" si="104"/>
        <v>2015</v>
      </c>
      <c r="AG2235" s="171">
        <f t="shared" si="105"/>
        <v>24</v>
      </c>
      <c r="AH2235" s="700">
        <f>SUMIF(D$3:$AA2235,"&lt;="&amp;$AH$1)/COUNTIF(D$3:$AA2235,"&lt;="&amp;$AH$1)</f>
        <v>31.688722978814994</v>
      </c>
    </row>
    <row r="2236" spans="2:34" x14ac:dyDescent="0.25">
      <c r="B2236" s="910">
        <v>42356</v>
      </c>
      <c r="C2236" s="581">
        <f t="shared" si="106"/>
        <v>12</v>
      </c>
      <c r="D2236" s="171">
        <v>33.5</v>
      </c>
      <c r="E2236" s="171">
        <v>34.82</v>
      </c>
      <c r="F2236" s="171">
        <v>24.060000000000002</v>
      </c>
      <c r="G2236" s="171">
        <v>23.22</v>
      </c>
      <c r="H2236" s="171">
        <v>21.88</v>
      </c>
      <c r="I2236" s="171">
        <v>22.580000000000002</v>
      </c>
      <c r="J2236" s="171">
        <v>25.77</v>
      </c>
      <c r="K2236" s="171">
        <v>30.02</v>
      </c>
      <c r="L2236" s="171">
        <v>36.61</v>
      </c>
      <c r="M2236" s="171">
        <v>37</v>
      </c>
      <c r="N2236" s="171">
        <v>38.22</v>
      </c>
      <c r="O2236" s="171">
        <v>39.410000000000004</v>
      </c>
      <c r="P2236" s="171">
        <v>38.01</v>
      </c>
      <c r="Q2236" s="171">
        <v>37.58</v>
      </c>
      <c r="R2236" s="171">
        <v>35.56</v>
      </c>
      <c r="S2236" s="171">
        <v>34.950000000000003</v>
      </c>
      <c r="T2236" s="171">
        <v>34.64</v>
      </c>
      <c r="U2236" s="171">
        <v>39.03</v>
      </c>
      <c r="V2236" s="171">
        <v>42</v>
      </c>
      <c r="W2236" s="171">
        <v>41.29</v>
      </c>
      <c r="X2236" s="171">
        <v>39.57</v>
      </c>
      <c r="Y2236" s="171">
        <v>34.94</v>
      </c>
      <c r="Z2236" s="171">
        <v>30.32</v>
      </c>
      <c r="AA2236" s="171">
        <v>32.44</v>
      </c>
      <c r="AB2236" s="171">
        <v>29.990000000000002</v>
      </c>
      <c r="AC2236" s="171">
        <v>28.89</v>
      </c>
      <c r="AD2236" s="171">
        <v>38.1</v>
      </c>
      <c r="AF2236" s="171">
        <f t="shared" si="104"/>
        <v>2015</v>
      </c>
      <c r="AG2236" s="171">
        <f t="shared" si="105"/>
        <v>24</v>
      </c>
      <c r="AH2236" s="700">
        <f>SUMIF(D$3:$AA2236,"&lt;="&amp;$AH$1)/COUNTIF(D$3:$AA2236,"&lt;="&amp;$AH$1)</f>
        <v>31.691253778065224</v>
      </c>
    </row>
    <row r="2237" spans="2:34" x14ac:dyDescent="0.25">
      <c r="B2237" s="910">
        <v>42359</v>
      </c>
      <c r="C2237" s="581">
        <f t="shared" si="106"/>
        <v>12</v>
      </c>
      <c r="D2237" s="171">
        <v>33.06</v>
      </c>
      <c r="E2237" s="171">
        <v>30.12</v>
      </c>
      <c r="F2237" s="171">
        <v>27.28</v>
      </c>
      <c r="G2237" s="171">
        <v>28.91</v>
      </c>
      <c r="H2237" s="171">
        <v>13.35</v>
      </c>
      <c r="I2237" s="171">
        <v>13.39</v>
      </c>
      <c r="J2237" s="171">
        <v>17.600000000000001</v>
      </c>
      <c r="K2237" s="171">
        <v>27.400000000000002</v>
      </c>
      <c r="L2237" s="171">
        <v>34.03</v>
      </c>
      <c r="M2237" s="171">
        <v>40.050000000000004</v>
      </c>
      <c r="N2237" s="171">
        <v>40.5</v>
      </c>
      <c r="O2237" s="171">
        <v>37.44</v>
      </c>
      <c r="P2237" s="171">
        <v>35.85</v>
      </c>
      <c r="Q2237" s="171">
        <v>38</v>
      </c>
      <c r="R2237" s="171">
        <v>28.73</v>
      </c>
      <c r="S2237" s="171">
        <v>32.96</v>
      </c>
      <c r="T2237" s="171">
        <v>30.96</v>
      </c>
      <c r="U2237" s="171">
        <v>40.590000000000003</v>
      </c>
      <c r="V2237" s="171">
        <v>48.85</v>
      </c>
      <c r="W2237" s="171">
        <v>47.44</v>
      </c>
      <c r="X2237" s="171">
        <v>45</v>
      </c>
      <c r="Y2237" s="171">
        <v>32.99</v>
      </c>
      <c r="Z2237" s="171">
        <v>32.44</v>
      </c>
      <c r="AA2237" s="171">
        <v>37</v>
      </c>
      <c r="AB2237" s="171">
        <v>32.44</v>
      </c>
      <c r="AC2237" s="171">
        <v>27.25</v>
      </c>
      <c r="AD2237" s="171">
        <v>38.86</v>
      </c>
      <c r="AF2237" s="171">
        <f t="shared" si="104"/>
        <v>2015</v>
      </c>
      <c r="AG2237" s="171">
        <f t="shared" si="105"/>
        <v>21</v>
      </c>
      <c r="AH2237" s="700">
        <f>SUMIF(D$3:$AA2237,"&lt;="&amp;$AH$1)/COUNTIF(D$3:$AA2237,"&lt;="&amp;$AH$1)</f>
        <v>31.690560138012419</v>
      </c>
    </row>
    <row r="2238" spans="2:34" x14ac:dyDescent="0.25">
      <c r="B2238" s="910">
        <v>42360</v>
      </c>
      <c r="C2238" s="581">
        <f t="shared" si="106"/>
        <v>12</v>
      </c>
      <c r="D2238" s="171">
        <v>29.8</v>
      </c>
      <c r="E2238" s="171">
        <v>26.85</v>
      </c>
      <c r="F2238" s="171">
        <v>23.71</v>
      </c>
      <c r="G2238" s="171">
        <v>29.61</v>
      </c>
      <c r="H2238" s="171">
        <v>19.22</v>
      </c>
      <c r="I2238" s="171">
        <v>8.1</v>
      </c>
      <c r="J2238" s="171">
        <v>12.530000000000001</v>
      </c>
      <c r="K2238" s="171">
        <v>22.330000000000002</v>
      </c>
      <c r="L2238" s="171">
        <v>34.950000000000003</v>
      </c>
      <c r="M2238" s="171">
        <v>33.82</v>
      </c>
      <c r="N2238" s="171">
        <v>31.990000000000002</v>
      </c>
      <c r="O2238" s="171">
        <v>28.990000000000002</v>
      </c>
      <c r="P2238" s="171">
        <v>34.94</v>
      </c>
      <c r="Q2238" s="171">
        <v>37.44</v>
      </c>
      <c r="R2238" s="171">
        <v>36.08</v>
      </c>
      <c r="S2238" s="171">
        <v>37.050000000000004</v>
      </c>
      <c r="T2238" s="171">
        <v>33.4</v>
      </c>
      <c r="U2238" s="171">
        <v>34.980000000000004</v>
      </c>
      <c r="V2238" s="171">
        <v>41.38</v>
      </c>
      <c r="W2238" s="171">
        <v>40</v>
      </c>
      <c r="X2238" s="171">
        <v>33</v>
      </c>
      <c r="Y2238" s="171">
        <v>26.5</v>
      </c>
      <c r="Z2238" s="171">
        <v>32.44</v>
      </c>
      <c r="AA2238" s="171">
        <v>27.63</v>
      </c>
      <c r="AB2238" s="171">
        <v>28.32</v>
      </c>
      <c r="AC2238" s="171">
        <v>24.35</v>
      </c>
      <c r="AD2238" s="171">
        <v>35.26</v>
      </c>
      <c r="AF2238" s="171">
        <f t="shared" si="104"/>
        <v>2015</v>
      </c>
      <c r="AG2238" s="171">
        <f t="shared" si="105"/>
        <v>24</v>
      </c>
      <c r="AH2238" s="700">
        <f>SUMIF(D$3:$AA2238,"&lt;="&amp;$AH$1)/COUNTIF(D$3:$AA2238,"&lt;="&amp;$AH$1)</f>
        <v>31.688200075377807</v>
      </c>
    </row>
    <row r="2239" spans="2:34" x14ac:dyDescent="0.25">
      <c r="B2239" s="910">
        <v>42361</v>
      </c>
      <c r="C2239" s="581">
        <f t="shared" si="106"/>
        <v>12</v>
      </c>
      <c r="D2239" s="171">
        <v>28.400000000000002</v>
      </c>
      <c r="E2239" s="171">
        <v>10.26</v>
      </c>
      <c r="F2239" s="171">
        <v>8.19</v>
      </c>
      <c r="G2239" s="171">
        <v>3.43</v>
      </c>
      <c r="H2239" s="171">
        <v>4.63</v>
      </c>
      <c r="I2239" s="171">
        <v>6.6000000000000005</v>
      </c>
      <c r="J2239" s="171">
        <v>14.05</v>
      </c>
      <c r="K2239" s="171">
        <v>28.2</v>
      </c>
      <c r="L2239" s="171">
        <v>32</v>
      </c>
      <c r="M2239" s="171">
        <v>35</v>
      </c>
      <c r="N2239" s="171">
        <v>33</v>
      </c>
      <c r="O2239" s="171">
        <v>31</v>
      </c>
      <c r="P2239" s="171">
        <v>32</v>
      </c>
      <c r="Q2239" s="171">
        <v>32.44</v>
      </c>
      <c r="R2239" s="171">
        <v>32</v>
      </c>
      <c r="S2239" s="171">
        <v>33</v>
      </c>
      <c r="T2239" s="171">
        <v>37.44</v>
      </c>
      <c r="U2239" s="171">
        <v>41.74</v>
      </c>
      <c r="V2239" s="171">
        <v>45</v>
      </c>
      <c r="W2239" s="171">
        <v>54.94</v>
      </c>
      <c r="X2239" s="171">
        <v>40.51</v>
      </c>
      <c r="Y2239" s="171">
        <v>31.73</v>
      </c>
      <c r="Z2239" s="171">
        <v>33.97</v>
      </c>
      <c r="AA2239" s="171">
        <v>30.54</v>
      </c>
      <c r="AB2239" s="171">
        <v>29.96</v>
      </c>
      <c r="AC2239" s="171">
        <v>19.46</v>
      </c>
      <c r="AD2239" s="171">
        <v>37.340000000000003</v>
      </c>
      <c r="AF2239" s="171">
        <f t="shared" si="104"/>
        <v>2015</v>
      </c>
      <c r="AG2239" s="171">
        <f t="shared" si="105"/>
        <v>22</v>
      </c>
      <c r="AH2239" s="700">
        <f>SUMIF(D$3:$AA2239,"&lt;="&amp;$AH$1)/COUNTIF(D$3:$AA2239,"&lt;="&amp;$AH$1)</f>
        <v>31.681907502016237</v>
      </c>
    </row>
    <row r="2240" spans="2:34" x14ac:dyDescent="0.25">
      <c r="B2240" s="910">
        <v>42362</v>
      </c>
      <c r="C2240" s="581">
        <f t="shared" si="106"/>
        <v>12</v>
      </c>
      <c r="D2240" s="171">
        <v>29</v>
      </c>
      <c r="E2240" s="171">
        <v>25.94</v>
      </c>
      <c r="F2240" s="171">
        <v>20.2</v>
      </c>
      <c r="G2240" s="171">
        <v>17.27</v>
      </c>
      <c r="H2240" s="171">
        <v>15.280000000000001</v>
      </c>
      <c r="I2240" s="171">
        <v>10.52</v>
      </c>
      <c r="J2240" s="171">
        <v>10.5</v>
      </c>
      <c r="K2240" s="171">
        <v>14.530000000000001</v>
      </c>
      <c r="L2240" s="171">
        <v>30.32</v>
      </c>
      <c r="M2240" s="171">
        <v>36.950000000000003</v>
      </c>
      <c r="N2240" s="171">
        <v>39.6</v>
      </c>
      <c r="O2240" s="171">
        <v>39.5</v>
      </c>
      <c r="P2240" s="171">
        <v>32.72</v>
      </c>
      <c r="Q2240" s="171">
        <v>31</v>
      </c>
      <c r="R2240" s="171">
        <v>32.44</v>
      </c>
      <c r="S2240" s="171">
        <v>36.020000000000003</v>
      </c>
      <c r="T2240" s="171">
        <v>34.94</v>
      </c>
      <c r="U2240" s="171">
        <v>32</v>
      </c>
      <c r="V2240" s="171">
        <v>30.3</v>
      </c>
      <c r="W2240" s="171">
        <v>35.44</v>
      </c>
      <c r="X2240" s="171">
        <v>38.67</v>
      </c>
      <c r="Y2240" s="171">
        <v>35</v>
      </c>
      <c r="Z2240" s="171">
        <v>33.1</v>
      </c>
      <c r="AA2240" s="171">
        <v>30.89</v>
      </c>
      <c r="AB2240" s="171">
        <v>32.76</v>
      </c>
      <c r="AC2240" s="171">
        <v>23.03</v>
      </c>
      <c r="AD2240" s="171">
        <v>34.97</v>
      </c>
      <c r="AF2240" s="171">
        <f t="shared" si="104"/>
        <v>2015</v>
      </c>
      <c r="AG2240" s="171">
        <f t="shared" si="105"/>
        <v>24</v>
      </c>
      <c r="AH2240" s="700">
        <f>SUMIF(D$3:$AA2240,"&lt;="&amp;$AH$1)/COUNTIF(D$3:$AA2240,"&lt;="&amp;$AH$1)</f>
        <v>31.678242655351614</v>
      </c>
    </row>
    <row r="2241" spans="2:34" x14ac:dyDescent="0.25">
      <c r="B2241" s="910">
        <v>42363</v>
      </c>
      <c r="C2241" s="581">
        <f t="shared" si="106"/>
        <v>12</v>
      </c>
      <c r="D2241" s="171">
        <v>27.22</v>
      </c>
      <c r="E2241" s="171">
        <v>40</v>
      </c>
      <c r="F2241" s="171">
        <v>28.2</v>
      </c>
      <c r="G2241" s="171">
        <v>21.94</v>
      </c>
      <c r="H2241" s="171">
        <v>14.07</v>
      </c>
      <c r="I2241" s="171">
        <v>6.6000000000000005</v>
      </c>
      <c r="J2241" s="171">
        <v>12.33</v>
      </c>
      <c r="K2241" s="171">
        <v>15.94</v>
      </c>
      <c r="L2241" s="171">
        <v>33.980000000000004</v>
      </c>
      <c r="M2241" s="171">
        <v>21.02</v>
      </c>
      <c r="N2241" s="171">
        <v>36.39</v>
      </c>
      <c r="O2241" s="171">
        <v>35.700000000000003</v>
      </c>
      <c r="P2241" s="171">
        <v>34.94</v>
      </c>
      <c r="Q2241" s="171">
        <v>36.950000000000003</v>
      </c>
      <c r="R2241" s="171">
        <v>32.96</v>
      </c>
      <c r="S2241" s="171">
        <v>29.64</v>
      </c>
      <c r="T2241" s="171">
        <v>28.5</v>
      </c>
      <c r="U2241" s="171">
        <v>24.990000000000002</v>
      </c>
      <c r="V2241" s="171">
        <v>32</v>
      </c>
      <c r="W2241" s="171">
        <v>34.94</v>
      </c>
      <c r="X2241" s="171">
        <v>29.96</v>
      </c>
      <c r="Y2241" s="171">
        <v>27.6</v>
      </c>
      <c r="Z2241" s="171">
        <v>24.92</v>
      </c>
      <c r="AA2241" s="171">
        <v>26</v>
      </c>
      <c r="AB2241" s="171">
        <v>23.73</v>
      </c>
      <c r="AC2241" s="171">
        <v>22.94</v>
      </c>
      <c r="AD2241" s="171">
        <v>31.5</v>
      </c>
      <c r="AF2241" s="171">
        <f t="shared" si="104"/>
        <v>2015</v>
      </c>
      <c r="AG2241" s="171">
        <f t="shared" si="105"/>
        <v>24</v>
      </c>
      <c r="AH2241" s="700">
        <f>SUMIF(D$3:$AA2241,"&lt;="&amp;$AH$1)/COUNTIF(D$3:$AA2241,"&lt;="&amp;$AH$1)</f>
        <v>31.672691626883609</v>
      </c>
    </row>
    <row r="2242" spans="2:34" x14ac:dyDescent="0.25">
      <c r="B2242" s="910">
        <v>42366</v>
      </c>
      <c r="C2242" s="581">
        <f t="shared" si="106"/>
        <v>12</v>
      </c>
      <c r="D2242" s="171">
        <v>31.53</v>
      </c>
      <c r="E2242" s="171">
        <v>26.26</v>
      </c>
      <c r="F2242" s="171">
        <v>20.350000000000001</v>
      </c>
      <c r="G2242" s="171">
        <v>17.75</v>
      </c>
      <c r="H2242" s="171">
        <v>16.010000000000002</v>
      </c>
      <c r="I2242" s="171">
        <v>16.98</v>
      </c>
      <c r="J2242" s="171">
        <v>22.05</v>
      </c>
      <c r="K2242" s="171">
        <v>27.44</v>
      </c>
      <c r="L2242" s="171">
        <v>34.980000000000004</v>
      </c>
      <c r="M2242" s="171">
        <v>38.81</v>
      </c>
      <c r="N2242" s="171">
        <v>41.4</v>
      </c>
      <c r="O2242" s="171">
        <v>39.869999999999997</v>
      </c>
      <c r="P2242" s="171">
        <v>36.04</v>
      </c>
      <c r="Q2242" s="171">
        <v>36</v>
      </c>
      <c r="R2242" s="171">
        <v>33.4</v>
      </c>
      <c r="S2242" s="171">
        <v>32.53</v>
      </c>
      <c r="T2242" s="171">
        <v>33.15</v>
      </c>
      <c r="U2242" s="171">
        <v>36.9</v>
      </c>
      <c r="V2242" s="171">
        <v>42.980000000000004</v>
      </c>
      <c r="W2242" s="171">
        <v>43.38</v>
      </c>
      <c r="X2242" s="171">
        <v>35.910000000000004</v>
      </c>
      <c r="Y2242" s="171">
        <v>30.38</v>
      </c>
      <c r="Z2242" s="171">
        <v>27.6</v>
      </c>
      <c r="AA2242" s="171">
        <v>29</v>
      </c>
      <c r="AB2242" s="171">
        <v>37.44</v>
      </c>
      <c r="AC2242" s="171">
        <v>25.52</v>
      </c>
      <c r="AD2242" s="171">
        <v>37.53</v>
      </c>
      <c r="AF2242" s="171">
        <f t="shared" si="104"/>
        <v>2015</v>
      </c>
      <c r="AG2242" s="171">
        <f t="shared" si="105"/>
        <v>22</v>
      </c>
      <c r="AH2242" s="700">
        <f>SUMIF(D$3:$AA2242,"&lt;="&amp;$AH$1)/COUNTIF(D$3:$AA2242,"&lt;="&amp;$AH$1)</f>
        <v>31.670952585051772</v>
      </c>
    </row>
    <row r="2243" spans="2:34" x14ac:dyDescent="0.25">
      <c r="B2243" s="910">
        <v>42367</v>
      </c>
      <c r="C2243" s="581">
        <f t="shared" si="106"/>
        <v>12</v>
      </c>
      <c r="D2243" s="171">
        <v>33.76</v>
      </c>
      <c r="E2243" s="171">
        <v>21.02</v>
      </c>
      <c r="F2243" s="171">
        <v>22.53</v>
      </c>
      <c r="G2243" s="171">
        <v>19.55</v>
      </c>
      <c r="H2243" s="171">
        <v>14.75</v>
      </c>
      <c r="I2243" s="171">
        <v>14.49</v>
      </c>
      <c r="J2243" s="171">
        <v>26.18</v>
      </c>
      <c r="K2243" s="171">
        <v>27.18</v>
      </c>
      <c r="L2243" s="171">
        <v>27.95</v>
      </c>
      <c r="M2243" s="171">
        <v>30.38</v>
      </c>
      <c r="N2243" s="171">
        <v>39.130000000000003</v>
      </c>
      <c r="O2243" s="171">
        <v>37.44</v>
      </c>
      <c r="P2243" s="171">
        <v>40</v>
      </c>
      <c r="Q2243" s="171">
        <v>42.47</v>
      </c>
      <c r="R2243" s="171">
        <v>39.56</v>
      </c>
      <c r="S2243" s="171">
        <v>35.47</v>
      </c>
      <c r="T2243" s="171">
        <v>36.020000000000003</v>
      </c>
      <c r="U2243" s="171">
        <v>41.81</v>
      </c>
      <c r="V2243" s="171">
        <v>52</v>
      </c>
      <c r="W2243" s="171">
        <v>55.86</v>
      </c>
      <c r="X2243" s="171">
        <v>49.980000000000004</v>
      </c>
      <c r="Y2243" s="171">
        <v>38.39</v>
      </c>
      <c r="Z2243" s="171">
        <v>34.950000000000003</v>
      </c>
      <c r="AA2243" s="171">
        <v>33.28</v>
      </c>
      <c r="AB2243" s="171">
        <v>29.94</v>
      </c>
      <c r="AC2243" s="171">
        <v>25.85</v>
      </c>
      <c r="AD2243" s="171">
        <v>41.68</v>
      </c>
      <c r="AF2243" s="171">
        <f t="shared" si="104"/>
        <v>2015</v>
      </c>
      <c r="AG2243" s="171">
        <f t="shared" si="105"/>
        <v>21</v>
      </c>
      <c r="AH2243" s="700">
        <f>SUMIF(D$3:$AA2243,"&lt;="&amp;$AH$1)/COUNTIF(D$3:$AA2243,"&lt;="&amp;$AH$1)</f>
        <v>31.670482714331133</v>
      </c>
    </row>
    <row r="2244" spans="2:34" x14ac:dyDescent="0.25">
      <c r="B2244" s="910">
        <v>42368</v>
      </c>
      <c r="C2244" s="581">
        <f t="shared" si="106"/>
        <v>12</v>
      </c>
      <c r="D2244" s="171">
        <v>30.93</v>
      </c>
      <c r="E2244" s="171">
        <v>29.26</v>
      </c>
      <c r="F2244" s="171">
        <v>28.52</v>
      </c>
      <c r="G2244" s="171">
        <v>23.55</v>
      </c>
      <c r="H2244" s="171">
        <v>18.010000000000002</v>
      </c>
      <c r="I2244" s="171">
        <v>15.950000000000001</v>
      </c>
      <c r="J2244" s="171">
        <v>20.78</v>
      </c>
      <c r="K2244" s="171">
        <v>23.71</v>
      </c>
      <c r="L2244" s="171">
        <v>29.23</v>
      </c>
      <c r="M2244" s="171">
        <v>36.92</v>
      </c>
      <c r="N2244" s="171">
        <v>36.21</v>
      </c>
      <c r="O2244" s="171">
        <v>37.67</v>
      </c>
      <c r="P2244" s="171">
        <v>35</v>
      </c>
      <c r="Q2244" s="171">
        <v>32.130000000000003</v>
      </c>
      <c r="R2244" s="171">
        <v>28.46</v>
      </c>
      <c r="S2244" s="171">
        <v>27.44</v>
      </c>
      <c r="T2244" s="171">
        <v>27.53</v>
      </c>
      <c r="U2244" s="171">
        <v>30.68</v>
      </c>
      <c r="V2244" s="171">
        <v>53.94</v>
      </c>
      <c r="W2244" s="171">
        <v>42.44</v>
      </c>
      <c r="X2244" s="171">
        <v>38.93</v>
      </c>
      <c r="Y2244" s="171">
        <v>32</v>
      </c>
      <c r="Z2244" s="171">
        <v>27</v>
      </c>
      <c r="AA2244" s="171">
        <v>33.910000000000004</v>
      </c>
      <c r="AB2244" s="171">
        <v>33.11</v>
      </c>
      <c r="AC2244" s="171">
        <v>26.25</v>
      </c>
      <c r="AD2244" s="171">
        <v>35.61</v>
      </c>
      <c r="AF2244" s="171">
        <f t="shared" ref="AF2244:AF2307" si="107">YEAR(B2244)</f>
        <v>2015</v>
      </c>
      <c r="AG2244" s="171">
        <f t="shared" ref="AG2244:AG2307" si="108">COUNTIF(D2244:AA2244,"&lt;="&amp;$AH$1)</f>
        <v>23</v>
      </c>
      <c r="AH2244" s="700">
        <f>SUMIF(D$3:$AA2244,"&lt;="&amp;$AH$1)/COUNTIF(D$3:$AA2244,"&lt;="&amp;$AH$1)</f>
        <v>31.668229194504871</v>
      </c>
    </row>
    <row r="2245" spans="2:34" x14ac:dyDescent="0.25">
      <c r="B2245" s="910">
        <v>42369</v>
      </c>
      <c r="C2245" s="581">
        <f t="shared" si="106"/>
        <v>12</v>
      </c>
      <c r="D2245" s="171">
        <v>28.5</v>
      </c>
      <c r="E2245" s="171">
        <v>14.46</v>
      </c>
      <c r="F2245" s="171">
        <v>12.71</v>
      </c>
      <c r="G2245" s="171">
        <v>12.72</v>
      </c>
      <c r="H2245" s="171">
        <v>23.23</v>
      </c>
      <c r="I2245" s="171">
        <v>13.23</v>
      </c>
      <c r="J2245" s="171">
        <v>13.71</v>
      </c>
      <c r="K2245" s="171">
        <v>34.08</v>
      </c>
      <c r="L2245" s="171">
        <v>37.44</v>
      </c>
      <c r="M2245" s="171">
        <v>40.770000000000003</v>
      </c>
      <c r="N2245" s="171">
        <v>40.119999999999997</v>
      </c>
      <c r="O2245" s="171">
        <v>29.95</v>
      </c>
      <c r="P2245" s="171">
        <v>29.96</v>
      </c>
      <c r="Q2245" s="171">
        <v>30</v>
      </c>
      <c r="R2245" s="171">
        <v>28.5</v>
      </c>
      <c r="S2245" s="171">
        <v>27.48</v>
      </c>
      <c r="T2245" s="171">
        <v>29</v>
      </c>
      <c r="U2245" s="171">
        <v>32.869999999999997</v>
      </c>
      <c r="V2245" s="171">
        <v>40.03</v>
      </c>
      <c r="W2245" s="171">
        <v>40.25</v>
      </c>
      <c r="X2245" s="171">
        <v>36.79</v>
      </c>
      <c r="Y2245" s="171">
        <v>28.810000000000002</v>
      </c>
      <c r="Z2245" s="171">
        <v>26.27</v>
      </c>
      <c r="AA2245" s="171">
        <v>29.990000000000002</v>
      </c>
      <c r="AB2245" s="171">
        <v>31.59</v>
      </c>
      <c r="AC2245" s="171">
        <v>23.19</v>
      </c>
      <c r="AD2245" s="171">
        <v>33.81</v>
      </c>
      <c r="AF2245" s="171">
        <f t="shared" si="107"/>
        <v>2015</v>
      </c>
      <c r="AG2245" s="171">
        <f t="shared" si="108"/>
        <v>24</v>
      </c>
      <c r="AH2245" s="700">
        <f>SUMIF(D$3:$AA2245,"&lt;="&amp;$AH$1)/COUNTIF(D$3:$AA2245,"&lt;="&amp;$AH$1)</f>
        <v>31.664003096140043</v>
      </c>
    </row>
    <row r="2246" spans="2:34" x14ac:dyDescent="0.25">
      <c r="B2246" s="910">
        <v>42370</v>
      </c>
      <c r="C2246" s="581">
        <f t="shared" si="106"/>
        <v>1</v>
      </c>
      <c r="D2246" s="171">
        <v>25.72</v>
      </c>
      <c r="E2246" s="171">
        <v>23.86</v>
      </c>
      <c r="F2246" s="171">
        <v>22.39</v>
      </c>
      <c r="G2246" s="171">
        <v>20.59</v>
      </c>
      <c r="H2246" s="171">
        <v>16.809999999999999</v>
      </c>
      <c r="I2246" s="171">
        <v>17.41</v>
      </c>
      <c r="J2246" s="171">
        <v>17.02</v>
      </c>
      <c r="K2246" s="171">
        <v>15.860000000000001</v>
      </c>
      <c r="L2246" s="171">
        <v>18.16</v>
      </c>
      <c r="M2246" s="171">
        <v>17.73</v>
      </c>
      <c r="N2246" s="171">
        <v>19.77</v>
      </c>
      <c r="O2246" s="171">
        <v>23.75</v>
      </c>
      <c r="P2246" s="171">
        <v>26.03</v>
      </c>
      <c r="Q2246" s="171">
        <v>27.060000000000002</v>
      </c>
      <c r="R2246" s="171">
        <v>26.59</v>
      </c>
      <c r="S2246" s="171">
        <v>25</v>
      </c>
      <c r="T2246" s="171">
        <v>27.04</v>
      </c>
      <c r="U2246" s="171">
        <v>34.46</v>
      </c>
      <c r="V2246" s="171">
        <v>45.14</v>
      </c>
      <c r="W2246" s="171">
        <v>40</v>
      </c>
      <c r="X2246" s="171">
        <v>35.340000000000003</v>
      </c>
      <c r="Y2246" s="171">
        <v>33.07</v>
      </c>
      <c r="Z2246" s="171">
        <v>29.52</v>
      </c>
      <c r="AA2246" s="171">
        <v>30.1</v>
      </c>
      <c r="AB2246" s="171">
        <v>24.57</v>
      </c>
      <c r="AC2246" s="171">
        <v>22.45</v>
      </c>
      <c r="AD2246" s="171">
        <v>28.990000000000002</v>
      </c>
      <c r="AF2246" s="171">
        <f t="shared" si="107"/>
        <v>2016</v>
      </c>
      <c r="AG2246" s="171">
        <f t="shared" si="108"/>
        <v>23</v>
      </c>
      <c r="AH2246" s="700">
        <f>SUMIF(D$3:$AA2246,"&lt;="&amp;$AH$1)/COUNTIF(D$3:$AA2246,"&lt;="&amp;$AH$1)</f>
        <v>31.655739496693933</v>
      </c>
    </row>
    <row r="2247" spans="2:34" x14ac:dyDescent="0.25">
      <c r="B2247" s="910">
        <v>42373</v>
      </c>
      <c r="C2247" s="581">
        <f t="shared" si="106"/>
        <v>1</v>
      </c>
      <c r="D2247" s="171">
        <v>30.18</v>
      </c>
      <c r="E2247" s="171">
        <v>13.780000000000001</v>
      </c>
      <c r="F2247" s="171">
        <v>15.09</v>
      </c>
      <c r="G2247" s="171">
        <v>14.94</v>
      </c>
      <c r="H2247" s="171">
        <v>15.06</v>
      </c>
      <c r="I2247" s="171">
        <v>16.39</v>
      </c>
      <c r="J2247" s="171">
        <v>16.43</v>
      </c>
      <c r="K2247" s="171">
        <v>22.990000000000002</v>
      </c>
      <c r="L2247" s="171">
        <v>41.79</v>
      </c>
      <c r="M2247" s="171">
        <v>42.69</v>
      </c>
      <c r="N2247" s="171">
        <v>33.46</v>
      </c>
      <c r="O2247" s="171">
        <v>33.24</v>
      </c>
      <c r="P2247" s="171">
        <v>35.090000000000003</v>
      </c>
      <c r="Q2247" s="171">
        <v>35</v>
      </c>
      <c r="R2247" s="171">
        <v>35</v>
      </c>
      <c r="S2247" s="171">
        <v>34.94</v>
      </c>
      <c r="T2247" s="171">
        <v>34.92</v>
      </c>
      <c r="U2247" s="171">
        <v>38</v>
      </c>
      <c r="V2247" s="171">
        <v>41.21</v>
      </c>
      <c r="W2247" s="171">
        <v>42.95</v>
      </c>
      <c r="X2247" s="171">
        <v>41.96</v>
      </c>
      <c r="Y2247" s="171">
        <v>34.94</v>
      </c>
      <c r="Z2247" s="171">
        <v>30.66</v>
      </c>
      <c r="AA2247" s="171">
        <v>30</v>
      </c>
      <c r="AB2247" s="171">
        <v>23.900000000000002</v>
      </c>
      <c r="AC2247" s="171">
        <v>23</v>
      </c>
      <c r="AD2247" s="171">
        <v>37.369999999999997</v>
      </c>
      <c r="AF2247" s="171">
        <f t="shared" si="107"/>
        <v>2016</v>
      </c>
      <c r="AG2247" s="171">
        <f t="shared" si="108"/>
        <v>22</v>
      </c>
      <c r="AH2247" s="700">
        <f>SUMIF(D$3:$AA2247,"&lt;="&amp;$AH$1)/COUNTIF(D$3:$AA2247,"&lt;="&amp;$AH$1)</f>
        <v>31.653004579826998</v>
      </c>
    </row>
    <row r="2248" spans="2:34" x14ac:dyDescent="0.25">
      <c r="B2248" s="910">
        <v>42374</v>
      </c>
      <c r="C2248" s="581">
        <f t="shared" si="106"/>
        <v>1</v>
      </c>
      <c r="D2248" s="171">
        <v>33.14</v>
      </c>
      <c r="E2248" s="171">
        <v>25.03</v>
      </c>
      <c r="F2248" s="171">
        <v>24.42</v>
      </c>
      <c r="G2248" s="171">
        <v>22.34</v>
      </c>
      <c r="H2248" s="171">
        <v>21.5</v>
      </c>
      <c r="I2248" s="171">
        <v>20</v>
      </c>
      <c r="J2248" s="171">
        <v>23.53</v>
      </c>
      <c r="K2248" s="171">
        <v>28.96</v>
      </c>
      <c r="L2248" s="171">
        <v>38.32</v>
      </c>
      <c r="M2248" s="171">
        <v>41.45</v>
      </c>
      <c r="N2248" s="171">
        <v>40.72</v>
      </c>
      <c r="O2248" s="171">
        <v>40.660000000000004</v>
      </c>
      <c r="P2248" s="171">
        <v>40.33</v>
      </c>
      <c r="Q2248" s="171">
        <v>38.25</v>
      </c>
      <c r="R2248" s="171">
        <v>36.980000000000004</v>
      </c>
      <c r="S2248" s="171">
        <v>34.910000000000004</v>
      </c>
      <c r="T2248" s="171">
        <v>33.5</v>
      </c>
      <c r="U2248" s="171">
        <v>35.1</v>
      </c>
      <c r="V2248" s="171">
        <v>42.44</v>
      </c>
      <c r="W2248" s="171">
        <v>42.94</v>
      </c>
      <c r="X2248" s="171">
        <v>40.5</v>
      </c>
      <c r="Y2248" s="171">
        <v>34.49</v>
      </c>
      <c r="Z2248" s="171">
        <v>31.43</v>
      </c>
      <c r="AA2248" s="171">
        <v>30.54</v>
      </c>
      <c r="AB2248" s="171">
        <v>26.990000000000002</v>
      </c>
      <c r="AC2248" s="171">
        <v>27.3</v>
      </c>
      <c r="AD2248" s="171">
        <v>38.980000000000004</v>
      </c>
      <c r="AF2248" s="171">
        <f t="shared" si="107"/>
        <v>2016</v>
      </c>
      <c r="AG2248" s="171">
        <f t="shared" si="108"/>
        <v>23</v>
      </c>
      <c r="AH2248" s="700">
        <f>SUMIF(D$3:$AA2248,"&lt;="&amp;$AH$1)/COUNTIF(D$3:$AA2248,"&lt;="&amp;$AH$1)</f>
        <v>31.654627945321593</v>
      </c>
    </row>
    <row r="2249" spans="2:34" x14ac:dyDescent="0.25">
      <c r="B2249" s="910">
        <v>42375</v>
      </c>
      <c r="C2249" s="581">
        <f t="shared" si="106"/>
        <v>1</v>
      </c>
      <c r="D2249" s="171">
        <v>33.730000000000004</v>
      </c>
      <c r="E2249" s="171">
        <v>26.62</v>
      </c>
      <c r="F2249" s="171">
        <v>25.580000000000002</v>
      </c>
      <c r="G2249" s="171">
        <v>24.59</v>
      </c>
      <c r="H2249" s="171">
        <v>22.5</v>
      </c>
      <c r="I2249" s="171">
        <v>23.16</v>
      </c>
      <c r="J2249" s="171">
        <v>24.990000000000002</v>
      </c>
      <c r="K2249" s="171">
        <v>26.62</v>
      </c>
      <c r="L2249" s="171">
        <v>28.03</v>
      </c>
      <c r="M2249" s="171">
        <v>30.82</v>
      </c>
      <c r="N2249" s="171">
        <v>34.22</v>
      </c>
      <c r="O2249" s="171">
        <v>37.9</v>
      </c>
      <c r="P2249" s="171">
        <v>40.08</v>
      </c>
      <c r="Q2249" s="171">
        <v>40.730000000000004</v>
      </c>
      <c r="R2249" s="171">
        <v>38.26</v>
      </c>
      <c r="S2249" s="171">
        <v>35.44</v>
      </c>
      <c r="T2249" s="171">
        <v>36.92</v>
      </c>
      <c r="U2249" s="171">
        <v>41.28</v>
      </c>
      <c r="V2249" s="171">
        <v>44.95</v>
      </c>
      <c r="W2249" s="171">
        <v>46.9</v>
      </c>
      <c r="X2249" s="171">
        <v>43.95</v>
      </c>
      <c r="Y2249" s="171">
        <v>39.94</v>
      </c>
      <c r="Z2249" s="171">
        <v>32.4</v>
      </c>
      <c r="AA2249" s="171">
        <v>33.51</v>
      </c>
      <c r="AB2249" s="171">
        <v>30.11</v>
      </c>
      <c r="AC2249" s="171">
        <v>28.17</v>
      </c>
      <c r="AD2249" s="171">
        <v>39.29</v>
      </c>
      <c r="AF2249" s="171">
        <f t="shared" si="107"/>
        <v>2016</v>
      </c>
      <c r="AG2249" s="171">
        <f t="shared" si="108"/>
        <v>21</v>
      </c>
      <c r="AH2249" s="700">
        <f>SUMIF(D$3:$AA2249,"&lt;="&amp;$AH$1)/COUNTIF(D$3:$AA2249,"&lt;="&amp;$AH$1)</f>
        <v>31.655295930293864</v>
      </c>
    </row>
    <row r="2250" spans="2:34" x14ac:dyDescent="0.25">
      <c r="B2250" s="910">
        <v>42376</v>
      </c>
      <c r="C2250" s="581">
        <f t="shared" si="106"/>
        <v>1</v>
      </c>
      <c r="D2250" s="171">
        <v>34.049999999999997</v>
      </c>
      <c r="E2250" s="171">
        <v>26.41</v>
      </c>
      <c r="F2250" s="171">
        <v>26.05</v>
      </c>
      <c r="G2250" s="171">
        <v>24.93</v>
      </c>
      <c r="H2250" s="171">
        <v>22.39</v>
      </c>
      <c r="I2250" s="171">
        <v>22.32</v>
      </c>
      <c r="J2250" s="171">
        <v>24.2</v>
      </c>
      <c r="K2250" s="171">
        <v>31</v>
      </c>
      <c r="L2250" s="171">
        <v>42.47</v>
      </c>
      <c r="M2250" s="171">
        <v>42.97</v>
      </c>
      <c r="N2250" s="171">
        <v>41.93</v>
      </c>
      <c r="O2250" s="171">
        <v>41.62</v>
      </c>
      <c r="P2250" s="171">
        <v>41.5</v>
      </c>
      <c r="Q2250" s="171">
        <v>40.660000000000004</v>
      </c>
      <c r="R2250" s="171">
        <v>40.33</v>
      </c>
      <c r="S2250" s="171">
        <v>36.51</v>
      </c>
      <c r="T2250" s="171">
        <v>33.49</v>
      </c>
      <c r="U2250" s="171">
        <v>34.19</v>
      </c>
      <c r="V2250" s="171">
        <v>40.660000000000004</v>
      </c>
      <c r="W2250" s="171">
        <v>40.800000000000004</v>
      </c>
      <c r="X2250" s="171">
        <v>37.19</v>
      </c>
      <c r="Y2250" s="171">
        <v>31.94</v>
      </c>
      <c r="Z2250" s="171">
        <v>32.44</v>
      </c>
      <c r="AA2250" s="171">
        <v>31.35</v>
      </c>
      <c r="AB2250" s="171">
        <v>29.94</v>
      </c>
      <c r="AC2250" s="171">
        <v>28.79</v>
      </c>
      <c r="AD2250" s="171">
        <v>39.32</v>
      </c>
      <c r="AF2250" s="171">
        <f t="shared" si="107"/>
        <v>2016</v>
      </c>
      <c r="AG2250" s="171">
        <f t="shared" si="108"/>
        <v>23</v>
      </c>
      <c r="AH2250" s="700">
        <f>SUMIF(D$3:$AA2250,"&lt;="&amp;$AH$1)/COUNTIF(D$3:$AA2250,"&lt;="&amp;$AH$1)</f>
        <v>31.657968161315527</v>
      </c>
    </row>
    <row r="2251" spans="2:34" x14ac:dyDescent="0.25">
      <c r="B2251" s="910">
        <v>42377</v>
      </c>
      <c r="C2251" s="581">
        <f t="shared" si="106"/>
        <v>1</v>
      </c>
      <c r="D2251" s="171">
        <v>31.17</v>
      </c>
      <c r="E2251" s="171">
        <v>12.120000000000001</v>
      </c>
      <c r="F2251" s="171">
        <v>20.82</v>
      </c>
      <c r="G2251" s="171">
        <v>20.43</v>
      </c>
      <c r="H2251" s="171">
        <v>20.02</v>
      </c>
      <c r="I2251" s="171">
        <v>18.010000000000002</v>
      </c>
      <c r="J2251" s="171">
        <v>19.68</v>
      </c>
      <c r="K2251" s="171">
        <v>24.28</v>
      </c>
      <c r="L2251" s="171">
        <v>33</v>
      </c>
      <c r="M2251" s="171">
        <v>46.13</v>
      </c>
      <c r="N2251" s="171">
        <v>35</v>
      </c>
      <c r="O2251" s="171">
        <v>33</v>
      </c>
      <c r="P2251" s="171">
        <v>36.910000000000004</v>
      </c>
      <c r="Q2251" s="171">
        <v>36.130000000000003</v>
      </c>
      <c r="R2251" s="171">
        <v>36.130000000000003</v>
      </c>
      <c r="S2251" s="171">
        <v>28.52</v>
      </c>
      <c r="T2251" s="171">
        <v>32.08</v>
      </c>
      <c r="U2251" s="171">
        <v>37.160000000000004</v>
      </c>
      <c r="V2251" s="171">
        <v>45</v>
      </c>
      <c r="W2251" s="171">
        <v>46.97</v>
      </c>
      <c r="X2251" s="171">
        <v>40.090000000000003</v>
      </c>
      <c r="Y2251" s="171">
        <v>34.61</v>
      </c>
      <c r="Z2251" s="171">
        <v>31.52</v>
      </c>
      <c r="AA2251" s="171">
        <v>32.5</v>
      </c>
      <c r="AB2251" s="171">
        <v>28</v>
      </c>
      <c r="AC2251" s="171">
        <v>24.580000000000002</v>
      </c>
      <c r="AD2251" s="171">
        <v>37.76</v>
      </c>
      <c r="AF2251" s="171">
        <f t="shared" si="107"/>
        <v>2016</v>
      </c>
      <c r="AG2251" s="171">
        <f t="shared" si="108"/>
        <v>21</v>
      </c>
      <c r="AH2251" s="700">
        <f>SUMIF(D$3:$AA2251,"&lt;="&amp;$AH$1)/COUNTIF(D$3:$AA2251,"&lt;="&amp;$AH$1)</f>
        <v>31.655231103572099</v>
      </c>
    </row>
    <row r="2252" spans="2:34" x14ac:dyDescent="0.25">
      <c r="B2252" s="910">
        <v>42380</v>
      </c>
      <c r="C2252" s="581">
        <f t="shared" si="106"/>
        <v>1</v>
      </c>
      <c r="D2252" s="171">
        <v>33.46</v>
      </c>
      <c r="E2252" s="171">
        <v>21.95</v>
      </c>
      <c r="F2252" s="171">
        <v>20.04</v>
      </c>
      <c r="G2252" s="171">
        <v>19.78</v>
      </c>
      <c r="H2252" s="171">
        <v>19.36</v>
      </c>
      <c r="I2252" s="171">
        <v>19.559999999999999</v>
      </c>
      <c r="J2252" s="171">
        <v>21.67</v>
      </c>
      <c r="K2252" s="171">
        <v>28.5</v>
      </c>
      <c r="L2252" s="171">
        <v>41.61</v>
      </c>
      <c r="M2252" s="171">
        <v>45.93</v>
      </c>
      <c r="N2252" s="171">
        <v>44</v>
      </c>
      <c r="O2252" s="171">
        <v>41.94</v>
      </c>
      <c r="P2252" s="171">
        <v>41.96</v>
      </c>
      <c r="Q2252" s="171">
        <v>41.5</v>
      </c>
      <c r="R2252" s="171">
        <v>41</v>
      </c>
      <c r="S2252" s="171">
        <v>39.880000000000003</v>
      </c>
      <c r="T2252" s="171">
        <v>37.5</v>
      </c>
      <c r="U2252" s="171">
        <v>37.950000000000003</v>
      </c>
      <c r="V2252" s="171">
        <v>42.97</v>
      </c>
      <c r="W2252" s="171">
        <v>42.88</v>
      </c>
      <c r="X2252" s="171">
        <v>40</v>
      </c>
      <c r="Y2252" s="171">
        <v>33.090000000000003</v>
      </c>
      <c r="Z2252" s="171">
        <v>27.93</v>
      </c>
      <c r="AA2252" s="171">
        <v>28</v>
      </c>
      <c r="AB2252" s="171">
        <v>24.150000000000002</v>
      </c>
      <c r="AC2252" s="171">
        <v>25.47</v>
      </c>
      <c r="AD2252" s="171">
        <v>41.46</v>
      </c>
      <c r="AF2252" s="171">
        <f t="shared" si="107"/>
        <v>2016</v>
      </c>
      <c r="AG2252" s="171">
        <f t="shared" si="108"/>
        <v>20</v>
      </c>
      <c r="AH2252" s="700">
        <f>SUMIF(D$3:$AA2252,"&lt;="&amp;$AH$1)/COUNTIF(D$3:$AA2252,"&lt;="&amp;$AH$1)</f>
        <v>31.655420417239817</v>
      </c>
    </row>
    <row r="2253" spans="2:34" x14ac:dyDescent="0.25">
      <c r="B2253" s="910">
        <v>42381</v>
      </c>
      <c r="C2253" s="581">
        <f t="shared" si="106"/>
        <v>1</v>
      </c>
      <c r="D2253" s="171">
        <v>29.96</v>
      </c>
      <c r="E2253" s="171">
        <v>21.51</v>
      </c>
      <c r="F2253" s="171">
        <v>19.809999999999999</v>
      </c>
      <c r="G2253" s="171">
        <v>19.100000000000001</v>
      </c>
      <c r="H2253" s="171">
        <v>15.74</v>
      </c>
      <c r="I2253" s="171">
        <v>15.22</v>
      </c>
      <c r="J2253" s="171">
        <v>20.190000000000001</v>
      </c>
      <c r="K2253" s="171">
        <v>24.38</v>
      </c>
      <c r="L2253" s="171">
        <v>35.92</v>
      </c>
      <c r="M2253" s="171">
        <v>40.5</v>
      </c>
      <c r="N2253" s="171">
        <v>41</v>
      </c>
      <c r="O2253" s="171">
        <v>38.660000000000004</v>
      </c>
      <c r="P2253" s="171">
        <v>36.46</v>
      </c>
      <c r="Q2253" s="171">
        <v>35</v>
      </c>
      <c r="R2253" s="171">
        <v>33.299999999999997</v>
      </c>
      <c r="S2253" s="171">
        <v>32.21</v>
      </c>
      <c r="T2253" s="171">
        <v>33</v>
      </c>
      <c r="U2253" s="171">
        <v>36.08</v>
      </c>
      <c r="V2253" s="171">
        <v>41.94</v>
      </c>
      <c r="W2253" s="171">
        <v>41.77</v>
      </c>
      <c r="X2253" s="171">
        <v>32.51</v>
      </c>
      <c r="Y2253" s="171">
        <v>28.400000000000002</v>
      </c>
      <c r="Z2253" s="171">
        <v>25.87</v>
      </c>
      <c r="AA2253" s="171">
        <v>24.07</v>
      </c>
      <c r="AB2253" s="171">
        <v>26.3</v>
      </c>
      <c r="AC2253" s="171">
        <v>23.04</v>
      </c>
      <c r="AD2253" s="171">
        <v>36.869999999999997</v>
      </c>
      <c r="AF2253" s="171">
        <f t="shared" si="107"/>
        <v>2016</v>
      </c>
      <c r="AG2253" s="171">
        <f t="shared" si="108"/>
        <v>24</v>
      </c>
      <c r="AH2253" s="700">
        <f>SUMIF(D$3:$AA2253,"&lt;="&amp;$AH$1)/COUNTIF(D$3:$AA2253,"&lt;="&amp;$AH$1)</f>
        <v>31.653456901110051</v>
      </c>
    </row>
    <row r="2254" spans="2:34" x14ac:dyDescent="0.25">
      <c r="B2254" s="910">
        <v>42382</v>
      </c>
      <c r="C2254" s="581">
        <f t="shared" si="106"/>
        <v>1</v>
      </c>
      <c r="D2254" s="171">
        <v>29.62</v>
      </c>
      <c r="E2254" s="171">
        <v>21</v>
      </c>
      <c r="F2254" s="171">
        <v>19.66</v>
      </c>
      <c r="G2254" s="171">
        <v>18.13</v>
      </c>
      <c r="H2254" s="171">
        <v>18.059999999999999</v>
      </c>
      <c r="I2254" s="171">
        <v>18.05</v>
      </c>
      <c r="J2254" s="171">
        <v>20.830000000000002</v>
      </c>
      <c r="K2254" s="171">
        <v>24.1</v>
      </c>
      <c r="L2254" s="171">
        <v>28.44</v>
      </c>
      <c r="M2254" s="171">
        <v>30.41</v>
      </c>
      <c r="N2254" s="171">
        <v>31.150000000000002</v>
      </c>
      <c r="O2254" s="171">
        <v>31.84</v>
      </c>
      <c r="P2254" s="171">
        <v>33.880000000000003</v>
      </c>
      <c r="Q2254" s="171">
        <v>34.18</v>
      </c>
      <c r="R2254" s="171">
        <v>35.39</v>
      </c>
      <c r="S2254" s="171">
        <v>34.910000000000004</v>
      </c>
      <c r="T2254" s="171">
        <v>37.44</v>
      </c>
      <c r="U2254" s="171">
        <v>39.58</v>
      </c>
      <c r="V2254" s="171">
        <v>43</v>
      </c>
      <c r="W2254" s="171">
        <v>43.32</v>
      </c>
      <c r="X2254" s="171">
        <v>38.86</v>
      </c>
      <c r="Y2254" s="171">
        <v>29.96</v>
      </c>
      <c r="Z2254" s="171">
        <v>27.96</v>
      </c>
      <c r="AA2254" s="171">
        <v>27.23</v>
      </c>
      <c r="AB2254" s="171">
        <v>23.52</v>
      </c>
      <c r="AC2254" s="171">
        <v>23.080000000000002</v>
      </c>
      <c r="AD2254" s="171">
        <v>36.160000000000004</v>
      </c>
      <c r="AF2254" s="171">
        <f t="shared" si="107"/>
        <v>2016</v>
      </c>
      <c r="AG2254" s="171">
        <f t="shared" si="108"/>
        <v>22</v>
      </c>
      <c r="AH2254" s="700">
        <f>SUMIF(D$3:$AA2254,"&lt;="&amp;$AH$1)/COUNTIF(D$3:$AA2254,"&lt;="&amp;$AH$1)</f>
        <v>31.649986794844231</v>
      </c>
    </row>
    <row r="2255" spans="2:34" x14ac:dyDescent="0.25">
      <c r="B2255" s="910">
        <v>42383</v>
      </c>
      <c r="C2255" s="581">
        <f t="shared" si="106"/>
        <v>1</v>
      </c>
      <c r="D2255" s="171">
        <v>33.18</v>
      </c>
      <c r="E2255" s="171">
        <v>24.29</v>
      </c>
      <c r="F2255" s="171">
        <v>23.06</v>
      </c>
      <c r="G2255" s="171">
        <v>22.22</v>
      </c>
      <c r="H2255" s="171">
        <v>22.03</v>
      </c>
      <c r="I2255" s="171">
        <v>22.53</v>
      </c>
      <c r="J2255" s="171">
        <v>23.900000000000002</v>
      </c>
      <c r="K2255" s="171">
        <v>29.84</v>
      </c>
      <c r="L2255" s="171">
        <v>38.06</v>
      </c>
      <c r="M2255" s="171">
        <v>44.99</v>
      </c>
      <c r="N2255" s="171">
        <v>41.39</v>
      </c>
      <c r="O2255" s="171">
        <v>36.369999999999997</v>
      </c>
      <c r="P2255" s="171">
        <v>34.94</v>
      </c>
      <c r="Q2255" s="171">
        <v>32.770000000000003</v>
      </c>
      <c r="R2255" s="171">
        <v>35.06</v>
      </c>
      <c r="S2255" s="171">
        <v>40.5</v>
      </c>
      <c r="T2255" s="171">
        <v>42.99</v>
      </c>
      <c r="U2255" s="171">
        <v>42.34</v>
      </c>
      <c r="V2255" s="171">
        <v>45.76</v>
      </c>
      <c r="W2255" s="171">
        <v>41.53</v>
      </c>
      <c r="X2255" s="171">
        <v>32.44</v>
      </c>
      <c r="Y2255" s="171">
        <v>34.1</v>
      </c>
      <c r="Z2255" s="171">
        <v>30.86</v>
      </c>
      <c r="AA2255" s="171">
        <v>28.46</v>
      </c>
      <c r="AB2255" s="171">
        <v>25.990000000000002</v>
      </c>
      <c r="AC2255" s="171">
        <v>27.11</v>
      </c>
      <c r="AD2255" s="171">
        <v>39.26</v>
      </c>
      <c r="AF2255" s="171">
        <f t="shared" si="107"/>
        <v>2016</v>
      </c>
      <c r="AG2255" s="171">
        <f t="shared" si="108"/>
        <v>21</v>
      </c>
      <c r="AH2255" s="700">
        <f>SUMIF(D$3:$AA2255,"&lt;="&amp;$AH$1)/COUNTIF(D$3:$AA2255,"&lt;="&amp;$AH$1)</f>
        <v>31.650262227615212</v>
      </c>
    </row>
    <row r="2256" spans="2:34" x14ac:dyDescent="0.25">
      <c r="B2256" s="910">
        <v>42384</v>
      </c>
      <c r="C2256" s="581">
        <f t="shared" si="106"/>
        <v>1</v>
      </c>
      <c r="D2256" s="171">
        <v>35.9</v>
      </c>
      <c r="E2256" s="171">
        <v>25.5</v>
      </c>
      <c r="F2256" s="171">
        <v>25.35</v>
      </c>
      <c r="G2256" s="171">
        <v>24.36</v>
      </c>
      <c r="H2256" s="171">
        <v>23.5</v>
      </c>
      <c r="I2256" s="171">
        <v>22.94</v>
      </c>
      <c r="J2256" s="171">
        <v>23.48</v>
      </c>
      <c r="K2256" s="171">
        <v>27.32</v>
      </c>
      <c r="L2256" s="171">
        <v>41.22</v>
      </c>
      <c r="M2256" s="171">
        <v>45.53</v>
      </c>
      <c r="N2256" s="171">
        <v>45.86</v>
      </c>
      <c r="O2256" s="171">
        <v>46.35</v>
      </c>
      <c r="P2256" s="171">
        <v>46.95</v>
      </c>
      <c r="Q2256" s="171">
        <v>44</v>
      </c>
      <c r="R2256" s="171">
        <v>42.050000000000004</v>
      </c>
      <c r="S2256" s="171">
        <v>39.99</v>
      </c>
      <c r="T2256" s="171">
        <v>37.65</v>
      </c>
      <c r="U2256" s="171">
        <v>38</v>
      </c>
      <c r="V2256" s="171">
        <v>45.26</v>
      </c>
      <c r="W2256" s="171">
        <v>48.04</v>
      </c>
      <c r="X2256" s="171">
        <v>44.76</v>
      </c>
      <c r="Y2256" s="171">
        <v>34.81</v>
      </c>
      <c r="Z2256" s="171">
        <v>30.61</v>
      </c>
      <c r="AA2256" s="171">
        <v>30.76</v>
      </c>
      <c r="AB2256" s="171">
        <v>27.3</v>
      </c>
      <c r="AC2256" s="171">
        <v>28.1</v>
      </c>
      <c r="AD2256" s="171">
        <v>43.7</v>
      </c>
      <c r="AF2256" s="171">
        <f t="shared" si="107"/>
        <v>2016</v>
      </c>
      <c r="AG2256" s="171">
        <f t="shared" si="108"/>
        <v>16</v>
      </c>
      <c r="AH2256" s="700">
        <f>SUMIF(D$3:$AA2256,"&lt;="&amp;$AH$1)/COUNTIF(D$3:$AA2256,"&lt;="&amp;$AH$1)</f>
        <v>31.650105962359167</v>
      </c>
    </row>
    <row r="2257" spans="2:34" x14ac:dyDescent="0.25">
      <c r="B2257" s="910">
        <v>42387</v>
      </c>
      <c r="C2257" s="581">
        <f t="shared" si="106"/>
        <v>1</v>
      </c>
      <c r="D2257" s="171">
        <v>39.92</v>
      </c>
      <c r="E2257" s="171">
        <v>25.71</v>
      </c>
      <c r="F2257" s="171">
        <v>25.54</v>
      </c>
      <c r="G2257" s="171">
        <v>24.990000000000002</v>
      </c>
      <c r="H2257" s="171">
        <v>23.900000000000002</v>
      </c>
      <c r="I2257" s="171">
        <v>23.51</v>
      </c>
      <c r="J2257" s="171">
        <v>25.080000000000002</v>
      </c>
      <c r="K2257" s="171">
        <v>27.84</v>
      </c>
      <c r="L2257" s="171">
        <v>45.99</v>
      </c>
      <c r="M2257" s="171">
        <v>49.980000000000004</v>
      </c>
      <c r="N2257" s="171">
        <v>50.54</v>
      </c>
      <c r="O2257" s="171">
        <v>49.910000000000004</v>
      </c>
      <c r="P2257" s="171">
        <v>48.44</v>
      </c>
      <c r="Q2257" s="171">
        <v>46.93</v>
      </c>
      <c r="R2257" s="171">
        <v>46.32</v>
      </c>
      <c r="S2257" s="171">
        <v>45.09</v>
      </c>
      <c r="T2257" s="171">
        <v>49.33</v>
      </c>
      <c r="U2257" s="171">
        <v>49.660000000000004</v>
      </c>
      <c r="V2257" s="171">
        <v>62.550000000000004</v>
      </c>
      <c r="W2257" s="171">
        <v>57.64</v>
      </c>
      <c r="X2257" s="171">
        <v>48.71</v>
      </c>
      <c r="Y2257" s="171">
        <v>37.980000000000004</v>
      </c>
      <c r="Z2257" s="171">
        <v>33.36</v>
      </c>
      <c r="AA2257" s="171">
        <v>30.970000000000002</v>
      </c>
      <c r="AB2257" s="171">
        <v>27.990000000000002</v>
      </c>
      <c r="AC2257" s="171">
        <v>29.41</v>
      </c>
      <c r="AD2257" s="171">
        <v>50.42</v>
      </c>
      <c r="AF2257" s="171">
        <f t="shared" si="107"/>
        <v>2016</v>
      </c>
      <c r="AG2257" s="171">
        <f t="shared" si="108"/>
        <v>11</v>
      </c>
      <c r="AH2257" s="700">
        <f>SUMIF(D$3:$AA2257,"&lt;="&amp;$AH$1)/COUNTIF(D$3:$AA2257,"&lt;="&amp;$AH$1)</f>
        <v>31.648559536353581</v>
      </c>
    </row>
    <row r="2258" spans="2:34" x14ac:dyDescent="0.25">
      <c r="B2258" s="910">
        <v>42388</v>
      </c>
      <c r="C2258" s="581">
        <f t="shared" si="106"/>
        <v>1</v>
      </c>
      <c r="D2258" s="171">
        <v>49.18</v>
      </c>
      <c r="E2258" s="171">
        <v>32.44</v>
      </c>
      <c r="F2258" s="171">
        <v>30</v>
      </c>
      <c r="G2258" s="171">
        <v>30.3</v>
      </c>
      <c r="H2258" s="171">
        <v>28.990000000000002</v>
      </c>
      <c r="I2258" s="171">
        <v>27.330000000000002</v>
      </c>
      <c r="J2258" s="171">
        <v>28.86</v>
      </c>
      <c r="K2258" s="171">
        <v>33.119999999999997</v>
      </c>
      <c r="L2258" s="171">
        <v>54.1</v>
      </c>
      <c r="M2258" s="171">
        <v>65.12</v>
      </c>
      <c r="N2258" s="171">
        <v>65.349999999999994</v>
      </c>
      <c r="O2258" s="171">
        <v>62.17</v>
      </c>
      <c r="P2258" s="171">
        <v>61.59</v>
      </c>
      <c r="Q2258" s="171">
        <v>58.980000000000004</v>
      </c>
      <c r="R2258" s="171">
        <v>58.53</v>
      </c>
      <c r="S2258" s="171">
        <v>55.81</v>
      </c>
      <c r="T2258" s="171">
        <v>55.5</v>
      </c>
      <c r="U2258" s="171">
        <v>56.21</v>
      </c>
      <c r="V2258" s="171">
        <v>70.070000000000007</v>
      </c>
      <c r="W2258" s="171">
        <v>81.820000000000007</v>
      </c>
      <c r="X2258" s="171">
        <v>65.760000000000005</v>
      </c>
      <c r="Y2258" s="171">
        <v>49.84</v>
      </c>
      <c r="Z2258" s="171">
        <v>39.840000000000003</v>
      </c>
      <c r="AA2258" s="171">
        <v>35.92</v>
      </c>
      <c r="AB2258" s="171">
        <v>32.64</v>
      </c>
      <c r="AC2258" s="171">
        <v>35.28</v>
      </c>
      <c r="AD2258" s="171">
        <v>63.08</v>
      </c>
      <c r="AF2258" s="171">
        <f t="shared" si="107"/>
        <v>2016</v>
      </c>
      <c r="AG2258" s="171">
        <f t="shared" si="108"/>
        <v>9</v>
      </c>
      <c r="AH2258" s="700">
        <f>SUMIF(D$3:$AA2258,"&lt;="&amp;$AH$1)/COUNTIF(D$3:$AA2258,"&lt;="&amp;$AH$1)</f>
        <v>31.648662910105372</v>
      </c>
    </row>
    <row r="2259" spans="2:34" x14ac:dyDescent="0.25">
      <c r="B2259" s="910">
        <v>42389</v>
      </c>
      <c r="C2259" s="581">
        <f t="shared" si="106"/>
        <v>1</v>
      </c>
      <c r="D2259" s="171">
        <v>52.61</v>
      </c>
      <c r="E2259" s="171">
        <v>27.22</v>
      </c>
      <c r="F2259" s="171">
        <v>26.080000000000002</v>
      </c>
      <c r="G2259" s="171">
        <v>25.8</v>
      </c>
      <c r="H2259" s="171">
        <v>25.46</v>
      </c>
      <c r="I2259" s="171">
        <v>25.900000000000002</v>
      </c>
      <c r="J2259" s="171">
        <v>28.17</v>
      </c>
      <c r="K2259" s="171">
        <v>33.89</v>
      </c>
      <c r="L2259" s="171">
        <v>55.08</v>
      </c>
      <c r="M2259" s="171">
        <v>61.08</v>
      </c>
      <c r="N2259" s="171">
        <v>62.67</v>
      </c>
      <c r="O2259" s="171">
        <v>64.81</v>
      </c>
      <c r="P2259" s="171">
        <v>61.92</v>
      </c>
      <c r="Q2259" s="171">
        <v>58.6</v>
      </c>
      <c r="R2259" s="171">
        <v>57.81</v>
      </c>
      <c r="S2259" s="171">
        <v>54.95</v>
      </c>
      <c r="T2259" s="171">
        <v>52.42</v>
      </c>
      <c r="U2259" s="171">
        <v>72.010000000000005</v>
      </c>
      <c r="V2259" s="171">
        <v>103.4</v>
      </c>
      <c r="W2259" s="171">
        <v>123.62</v>
      </c>
      <c r="X2259" s="171">
        <v>75.540000000000006</v>
      </c>
      <c r="Y2259" s="171">
        <v>52.45</v>
      </c>
      <c r="Z2259" s="171">
        <v>41.730000000000004</v>
      </c>
      <c r="AA2259" s="171">
        <v>39.480000000000004</v>
      </c>
      <c r="AB2259" s="171">
        <v>32.44</v>
      </c>
      <c r="AC2259" s="171">
        <v>34.47</v>
      </c>
      <c r="AD2259" s="171">
        <v>70.739999999999995</v>
      </c>
      <c r="AF2259" s="171">
        <f t="shared" si="107"/>
        <v>2016</v>
      </c>
      <c r="AG2259" s="171">
        <f t="shared" si="108"/>
        <v>9</v>
      </c>
      <c r="AH2259" s="700">
        <f>SUMIF(D$3:$AA2259,"&lt;="&amp;$AH$1)/COUNTIF(D$3:$AA2259,"&lt;="&amp;$AH$1)</f>
        <v>31.648078218759387</v>
      </c>
    </row>
    <row r="2260" spans="2:34" x14ac:dyDescent="0.25">
      <c r="B2260" s="910">
        <v>42390</v>
      </c>
      <c r="C2260" s="581">
        <f t="shared" si="106"/>
        <v>1</v>
      </c>
      <c r="D2260" s="171">
        <v>52.03</v>
      </c>
      <c r="E2260" s="171">
        <v>29.84</v>
      </c>
      <c r="F2260" s="171">
        <v>28</v>
      </c>
      <c r="G2260" s="171">
        <v>25.8</v>
      </c>
      <c r="H2260" s="171">
        <v>26.1</v>
      </c>
      <c r="I2260" s="171">
        <v>26.59</v>
      </c>
      <c r="J2260" s="171">
        <v>28.16</v>
      </c>
      <c r="K2260" s="171">
        <v>39.47</v>
      </c>
      <c r="L2260" s="171">
        <v>70.010000000000005</v>
      </c>
      <c r="M2260" s="171">
        <v>85.33</v>
      </c>
      <c r="N2260" s="171">
        <v>83.81</v>
      </c>
      <c r="O2260" s="171">
        <v>74.94</v>
      </c>
      <c r="P2260" s="171">
        <v>70.12</v>
      </c>
      <c r="Q2260" s="171">
        <v>59.910000000000004</v>
      </c>
      <c r="R2260" s="171">
        <v>57.69</v>
      </c>
      <c r="S2260" s="171">
        <v>57.99</v>
      </c>
      <c r="T2260" s="171">
        <v>61.050000000000004</v>
      </c>
      <c r="U2260" s="171">
        <v>57.43</v>
      </c>
      <c r="V2260" s="171">
        <v>78.650000000000006</v>
      </c>
      <c r="W2260" s="171">
        <v>86.01</v>
      </c>
      <c r="X2260" s="171">
        <v>60.13</v>
      </c>
      <c r="Y2260" s="171">
        <v>48.6</v>
      </c>
      <c r="Z2260" s="171">
        <v>36.200000000000003</v>
      </c>
      <c r="AA2260" s="171">
        <v>29.55</v>
      </c>
      <c r="AB2260" s="171">
        <v>27.44</v>
      </c>
      <c r="AC2260" s="171">
        <v>34.65</v>
      </c>
      <c r="AD2260" s="171">
        <v>69.42</v>
      </c>
      <c r="AF2260" s="171">
        <f t="shared" si="107"/>
        <v>2016</v>
      </c>
      <c r="AG2260" s="171">
        <f t="shared" si="108"/>
        <v>9</v>
      </c>
      <c r="AH2260" s="700">
        <f>SUMIF(D$3:$AA2260,"&lt;="&amp;$AH$1)/COUNTIF(D$3:$AA2260,"&lt;="&amp;$AH$1)</f>
        <v>31.647282580101585</v>
      </c>
    </row>
    <row r="2261" spans="2:34" x14ac:dyDescent="0.25">
      <c r="B2261" s="910">
        <v>42391</v>
      </c>
      <c r="C2261" s="581">
        <f t="shared" si="106"/>
        <v>1</v>
      </c>
      <c r="D2261" s="171">
        <v>32.99</v>
      </c>
      <c r="E2261" s="171">
        <v>24.02</v>
      </c>
      <c r="F2261" s="171">
        <v>23.92</v>
      </c>
      <c r="G2261" s="171">
        <v>23.400000000000002</v>
      </c>
      <c r="H2261" s="171">
        <v>24.07</v>
      </c>
      <c r="I2261" s="171">
        <v>23.92</v>
      </c>
      <c r="J2261" s="171">
        <v>23.11</v>
      </c>
      <c r="K2261" s="171">
        <v>27.59</v>
      </c>
      <c r="L2261" s="171">
        <v>47.5</v>
      </c>
      <c r="M2261" s="171">
        <v>52.5</v>
      </c>
      <c r="N2261" s="171">
        <v>49.94</v>
      </c>
      <c r="O2261" s="171">
        <v>46.86</v>
      </c>
      <c r="P2261" s="171">
        <v>46.300000000000004</v>
      </c>
      <c r="Q2261" s="171">
        <v>44.65</v>
      </c>
      <c r="R2261" s="171">
        <v>39.090000000000003</v>
      </c>
      <c r="S2261" s="171">
        <v>34.79</v>
      </c>
      <c r="T2261" s="171">
        <v>34.29</v>
      </c>
      <c r="U2261" s="171">
        <v>34.29</v>
      </c>
      <c r="V2261" s="171">
        <v>35</v>
      </c>
      <c r="W2261" s="171">
        <v>30.18</v>
      </c>
      <c r="X2261" s="171">
        <v>27.38</v>
      </c>
      <c r="Y2261" s="171">
        <v>25.650000000000002</v>
      </c>
      <c r="Z2261" s="171">
        <v>24.88</v>
      </c>
      <c r="AA2261" s="171">
        <v>24.53</v>
      </c>
      <c r="AB2261" s="171">
        <v>23.81</v>
      </c>
      <c r="AC2261" s="171">
        <v>26.37</v>
      </c>
      <c r="AD2261" s="171">
        <v>39.61</v>
      </c>
      <c r="AF2261" s="171">
        <f t="shared" si="107"/>
        <v>2016</v>
      </c>
      <c r="AG2261" s="171">
        <f t="shared" si="108"/>
        <v>18</v>
      </c>
      <c r="AH2261" s="700">
        <f>SUMIF(D$3:$AA2261,"&lt;="&amp;$AH$1)/COUNTIF(D$3:$AA2261,"&lt;="&amp;$AH$1)</f>
        <v>31.644310118264968</v>
      </c>
    </row>
    <row r="2262" spans="2:34" x14ac:dyDescent="0.25">
      <c r="B2262" s="910">
        <v>42394</v>
      </c>
      <c r="C2262" s="581">
        <f t="shared" si="106"/>
        <v>1</v>
      </c>
      <c r="D2262" s="171">
        <v>28.38</v>
      </c>
      <c r="E2262" s="171">
        <v>20.07</v>
      </c>
      <c r="F2262" s="171">
        <v>19.650000000000002</v>
      </c>
      <c r="G2262" s="171">
        <v>19.68</v>
      </c>
      <c r="H2262" s="171">
        <v>19.98</v>
      </c>
      <c r="I2262" s="171">
        <v>20.330000000000002</v>
      </c>
      <c r="J2262" s="171">
        <v>21.32</v>
      </c>
      <c r="K2262" s="171">
        <v>25.01</v>
      </c>
      <c r="L2262" s="171">
        <v>35.119999999999997</v>
      </c>
      <c r="M2262" s="171">
        <v>35</v>
      </c>
      <c r="N2262" s="171">
        <v>36.160000000000004</v>
      </c>
      <c r="O2262" s="171">
        <v>36.619999999999997</v>
      </c>
      <c r="P2262" s="171">
        <v>35.6</v>
      </c>
      <c r="Q2262" s="171">
        <v>34.75</v>
      </c>
      <c r="R2262" s="171">
        <v>32.26</v>
      </c>
      <c r="S2262" s="171">
        <v>30.61</v>
      </c>
      <c r="T2262" s="171">
        <v>29.73</v>
      </c>
      <c r="U2262" s="171">
        <v>31.17</v>
      </c>
      <c r="V2262" s="171">
        <v>34.96</v>
      </c>
      <c r="W2262" s="171">
        <v>36.4</v>
      </c>
      <c r="X2262" s="171">
        <v>32.049999999999997</v>
      </c>
      <c r="Y2262" s="171">
        <v>26.8</v>
      </c>
      <c r="Z2262" s="171">
        <v>25.32</v>
      </c>
      <c r="AA2262" s="171">
        <v>23.93</v>
      </c>
      <c r="AB2262" s="171">
        <v>18.71</v>
      </c>
      <c r="AC2262" s="171">
        <v>22.990000000000002</v>
      </c>
      <c r="AD2262" s="171">
        <v>33.78</v>
      </c>
      <c r="AF2262" s="171">
        <f t="shared" si="107"/>
        <v>2016</v>
      </c>
      <c r="AG2262" s="171">
        <f t="shared" si="108"/>
        <v>24</v>
      </c>
      <c r="AH2262" s="700">
        <f>SUMIF(D$3:$AA2262,"&lt;="&amp;$AH$1)/COUNTIF(D$3:$AA2262,"&lt;="&amp;$AH$1)</f>
        <v>31.640710798466642</v>
      </c>
    </row>
    <row r="2263" spans="2:34" x14ac:dyDescent="0.25">
      <c r="B2263" s="910">
        <v>42395</v>
      </c>
      <c r="C2263" s="581">
        <f t="shared" si="106"/>
        <v>1</v>
      </c>
      <c r="D2263" s="171">
        <v>29.47</v>
      </c>
      <c r="E2263" s="171">
        <v>20.23</v>
      </c>
      <c r="F2263" s="171">
        <v>18.02</v>
      </c>
      <c r="G2263" s="171">
        <v>19.96</v>
      </c>
      <c r="H2263" s="171">
        <v>21.2</v>
      </c>
      <c r="I2263" s="171">
        <v>21.72</v>
      </c>
      <c r="J2263" s="171">
        <v>22.03</v>
      </c>
      <c r="K2263" s="171">
        <v>27.09</v>
      </c>
      <c r="L2263" s="171">
        <v>39</v>
      </c>
      <c r="M2263" s="171">
        <v>39</v>
      </c>
      <c r="N2263" s="171">
        <v>43.45</v>
      </c>
      <c r="O2263" s="171">
        <v>40</v>
      </c>
      <c r="P2263" s="171">
        <v>38</v>
      </c>
      <c r="Q2263" s="171">
        <v>30.12</v>
      </c>
      <c r="R2263" s="171">
        <v>34.4</v>
      </c>
      <c r="S2263" s="171">
        <v>28.07</v>
      </c>
      <c r="T2263" s="171">
        <v>30.09</v>
      </c>
      <c r="U2263" s="171">
        <v>30.62</v>
      </c>
      <c r="V2263" s="171">
        <v>32.869999999999997</v>
      </c>
      <c r="W2263" s="171">
        <v>35</v>
      </c>
      <c r="X2263" s="171">
        <v>24.94</v>
      </c>
      <c r="Y2263" s="171">
        <v>29</v>
      </c>
      <c r="Z2263" s="171">
        <v>24</v>
      </c>
      <c r="AA2263" s="171">
        <v>24.16</v>
      </c>
      <c r="AB2263" s="171">
        <v>34.35</v>
      </c>
      <c r="AC2263" s="171">
        <v>25.060000000000002</v>
      </c>
      <c r="AD2263" s="171">
        <v>33.880000000000003</v>
      </c>
      <c r="AF2263" s="171">
        <f t="shared" si="107"/>
        <v>2016</v>
      </c>
      <c r="AG2263" s="171">
        <f t="shared" si="108"/>
        <v>23</v>
      </c>
      <c r="AH2263" s="700">
        <f>SUMIF(D$3:$AA2263,"&lt;="&amp;$AH$1)/COUNTIF(D$3:$AA2263,"&lt;="&amp;$AH$1)</f>
        <v>31.637106229026365</v>
      </c>
    </row>
    <row r="2264" spans="2:34" x14ac:dyDescent="0.25">
      <c r="B2264" s="910">
        <v>42396</v>
      </c>
      <c r="C2264" s="581">
        <f t="shared" si="106"/>
        <v>1</v>
      </c>
      <c r="D2264" s="171">
        <v>27.44</v>
      </c>
      <c r="E2264" s="171">
        <v>22.22</v>
      </c>
      <c r="F2264" s="171">
        <v>20</v>
      </c>
      <c r="G2264" s="171">
        <v>20</v>
      </c>
      <c r="H2264" s="171">
        <v>14.59</v>
      </c>
      <c r="I2264" s="171">
        <v>12.450000000000001</v>
      </c>
      <c r="J2264" s="171">
        <v>17.96</v>
      </c>
      <c r="K2264" s="171">
        <v>25.85</v>
      </c>
      <c r="L2264" s="171">
        <v>31.17</v>
      </c>
      <c r="M2264" s="171">
        <v>32.44</v>
      </c>
      <c r="N2264" s="171">
        <v>33</v>
      </c>
      <c r="O2264" s="171">
        <v>29.94</v>
      </c>
      <c r="P2264" s="171">
        <v>40.1</v>
      </c>
      <c r="Q2264" s="171">
        <v>36.340000000000003</v>
      </c>
      <c r="R2264" s="171">
        <v>29.96</v>
      </c>
      <c r="S2264" s="171">
        <v>27.060000000000002</v>
      </c>
      <c r="T2264" s="171">
        <v>27.44</v>
      </c>
      <c r="U2264" s="171">
        <v>26.87</v>
      </c>
      <c r="V2264" s="171">
        <v>33.9</v>
      </c>
      <c r="W2264" s="171">
        <v>37.44</v>
      </c>
      <c r="X2264" s="171">
        <v>29.96</v>
      </c>
      <c r="Y2264" s="171">
        <v>30</v>
      </c>
      <c r="Z2264" s="171">
        <v>24.96</v>
      </c>
      <c r="AA2264" s="171">
        <v>27.44</v>
      </c>
      <c r="AB2264" s="171">
        <v>27.44</v>
      </c>
      <c r="AC2264" s="171">
        <v>22.84</v>
      </c>
      <c r="AD2264" s="171">
        <v>32.04</v>
      </c>
      <c r="AF2264" s="171">
        <f t="shared" si="107"/>
        <v>2016</v>
      </c>
      <c r="AG2264" s="171">
        <f t="shared" si="108"/>
        <v>24</v>
      </c>
      <c r="AH2264" s="700">
        <f>SUMIF(D$3:$AA2264,"&lt;="&amp;$AH$1)/COUNTIF(D$3:$AA2264,"&lt;="&amp;$AH$1)</f>
        <v>31.631829702554999</v>
      </c>
    </row>
    <row r="2265" spans="2:34" x14ac:dyDescent="0.25">
      <c r="B2265" s="910">
        <v>42397</v>
      </c>
      <c r="C2265" s="581">
        <f t="shared" si="106"/>
        <v>1</v>
      </c>
      <c r="D2265" s="171">
        <v>27.04</v>
      </c>
      <c r="E2265" s="171">
        <v>21</v>
      </c>
      <c r="F2265" s="171">
        <v>22.79</v>
      </c>
      <c r="G2265" s="171">
        <v>20.080000000000002</v>
      </c>
      <c r="H2265" s="171">
        <v>14.69</v>
      </c>
      <c r="I2265" s="171">
        <v>13.3</v>
      </c>
      <c r="J2265" s="171">
        <v>17.39</v>
      </c>
      <c r="K2265" s="171">
        <v>23.41</v>
      </c>
      <c r="L2265" s="171">
        <v>34.11</v>
      </c>
      <c r="M2265" s="171">
        <v>31.2</v>
      </c>
      <c r="N2265" s="171">
        <v>32</v>
      </c>
      <c r="O2265" s="171">
        <v>29.94</v>
      </c>
      <c r="P2265" s="171">
        <v>26.22</v>
      </c>
      <c r="Q2265" s="171">
        <v>24.44</v>
      </c>
      <c r="R2265" s="171">
        <v>26.2</v>
      </c>
      <c r="S2265" s="171">
        <v>27.16</v>
      </c>
      <c r="T2265" s="171">
        <v>31.02</v>
      </c>
      <c r="U2265" s="171">
        <v>33.58</v>
      </c>
      <c r="V2265" s="171">
        <v>39.050000000000004</v>
      </c>
      <c r="W2265" s="171">
        <v>42.44</v>
      </c>
      <c r="X2265" s="171">
        <v>35.81</v>
      </c>
      <c r="Y2265" s="171">
        <v>29.96</v>
      </c>
      <c r="Z2265" s="171">
        <v>27.42</v>
      </c>
      <c r="AA2265" s="171">
        <v>25</v>
      </c>
      <c r="AB2265" s="171">
        <v>20.79</v>
      </c>
      <c r="AC2265" s="171">
        <v>22.5</v>
      </c>
      <c r="AD2265" s="171">
        <v>31.59</v>
      </c>
      <c r="AF2265" s="171">
        <f t="shared" si="107"/>
        <v>2016</v>
      </c>
      <c r="AG2265" s="171">
        <f t="shared" si="108"/>
        <v>24</v>
      </c>
      <c r="AH2265" s="700">
        <f>SUMIF(D$3:$AA2265,"&lt;="&amp;$AH$1)/COUNTIF(D$3:$AA2265,"&lt;="&amp;$AH$1)</f>
        <v>31.626394874476471</v>
      </c>
    </row>
    <row r="2266" spans="2:34" x14ac:dyDescent="0.25">
      <c r="B2266" s="910">
        <v>42398</v>
      </c>
      <c r="C2266" s="581">
        <f t="shared" si="106"/>
        <v>1</v>
      </c>
      <c r="D2266" s="171">
        <v>28.22</v>
      </c>
      <c r="E2266" s="171">
        <v>21.1</v>
      </c>
      <c r="F2266" s="171">
        <v>19.53</v>
      </c>
      <c r="G2266" s="171">
        <v>19.059999999999999</v>
      </c>
      <c r="H2266" s="171">
        <v>18.080000000000002</v>
      </c>
      <c r="I2266" s="171">
        <v>16.14</v>
      </c>
      <c r="J2266" s="171">
        <v>19.63</v>
      </c>
      <c r="K2266" s="171">
        <v>26</v>
      </c>
      <c r="L2266" s="171">
        <v>34.910000000000004</v>
      </c>
      <c r="M2266" s="171">
        <v>36.07</v>
      </c>
      <c r="N2266" s="171">
        <v>35.1</v>
      </c>
      <c r="O2266" s="171">
        <v>30.01</v>
      </c>
      <c r="P2266" s="171">
        <v>34</v>
      </c>
      <c r="Q2266" s="171">
        <v>37</v>
      </c>
      <c r="R2266" s="171">
        <v>37.01</v>
      </c>
      <c r="S2266" s="171">
        <v>32.93</v>
      </c>
      <c r="T2266" s="171">
        <v>27.810000000000002</v>
      </c>
      <c r="U2266" s="171">
        <v>29</v>
      </c>
      <c r="V2266" s="171">
        <v>31.1</v>
      </c>
      <c r="W2266" s="171">
        <v>34.94</v>
      </c>
      <c r="X2266" s="171">
        <v>31.32</v>
      </c>
      <c r="Y2266" s="171">
        <v>28.1</v>
      </c>
      <c r="Z2266" s="171">
        <v>29.38</v>
      </c>
      <c r="AA2266" s="171">
        <v>27.11</v>
      </c>
      <c r="AB2266" s="171">
        <v>22</v>
      </c>
      <c r="AC2266" s="171">
        <v>23.42</v>
      </c>
      <c r="AD2266" s="171">
        <v>33.020000000000003</v>
      </c>
      <c r="AF2266" s="171">
        <f t="shared" si="107"/>
        <v>2016</v>
      </c>
      <c r="AG2266" s="171">
        <f t="shared" si="108"/>
        <v>24</v>
      </c>
      <c r="AH2266" s="700">
        <f>SUMIF(D$3:$AA2266,"&lt;="&amp;$AH$1)/COUNTIF(D$3:$AA2266,"&lt;="&amp;$AH$1)</f>
        <v>31.622451943167054</v>
      </c>
    </row>
    <row r="2267" spans="2:34" x14ac:dyDescent="0.25">
      <c r="B2267" s="910">
        <v>42401</v>
      </c>
      <c r="C2267" s="581">
        <f t="shared" si="106"/>
        <v>2</v>
      </c>
      <c r="D2267" s="171">
        <v>26.16</v>
      </c>
      <c r="E2267" s="171">
        <v>16.309999999999999</v>
      </c>
      <c r="F2267" s="171">
        <v>14.42</v>
      </c>
      <c r="G2267" s="171">
        <v>15.07</v>
      </c>
      <c r="H2267" s="171">
        <v>15.24</v>
      </c>
      <c r="I2267" s="171">
        <v>12.81</v>
      </c>
      <c r="J2267" s="171">
        <v>14.120000000000001</v>
      </c>
      <c r="K2267" s="171">
        <v>23.93</v>
      </c>
      <c r="L2267" s="171">
        <v>35.9</v>
      </c>
      <c r="M2267" s="171">
        <v>37.99</v>
      </c>
      <c r="N2267" s="171">
        <v>36.050000000000004</v>
      </c>
      <c r="O2267" s="171">
        <v>33.340000000000003</v>
      </c>
      <c r="P2267" s="171">
        <v>29.240000000000002</v>
      </c>
      <c r="Q2267" s="171">
        <v>29.94</v>
      </c>
      <c r="R2267" s="171">
        <v>27.66</v>
      </c>
      <c r="S2267" s="171">
        <v>27.5</v>
      </c>
      <c r="T2267" s="171">
        <v>27.5</v>
      </c>
      <c r="U2267" s="171">
        <v>24.85</v>
      </c>
      <c r="V2267" s="171">
        <v>28</v>
      </c>
      <c r="W2267" s="171">
        <v>39.28</v>
      </c>
      <c r="X2267" s="171">
        <v>39.980000000000004</v>
      </c>
      <c r="Y2267" s="171">
        <v>34.94</v>
      </c>
      <c r="Z2267" s="171">
        <v>21.37</v>
      </c>
      <c r="AA2267" s="171">
        <v>20.23</v>
      </c>
      <c r="AB2267" s="171">
        <v>22.240000000000002</v>
      </c>
      <c r="AC2267" s="171">
        <v>20.55</v>
      </c>
      <c r="AD2267" s="171">
        <v>31.78</v>
      </c>
      <c r="AF2267" s="171">
        <f t="shared" si="107"/>
        <v>2016</v>
      </c>
      <c r="AG2267" s="171">
        <f t="shared" si="108"/>
        <v>24</v>
      </c>
      <c r="AH2267" s="700">
        <f>SUMIF(D$3:$AA2267,"&lt;="&amp;$AH$1)/COUNTIF(D$3:$AA2267,"&lt;="&amp;$AH$1)</f>
        <v>31.615820638563761</v>
      </c>
    </row>
    <row r="2268" spans="2:34" x14ac:dyDescent="0.25">
      <c r="B2268" s="910">
        <v>42402</v>
      </c>
      <c r="C2268" s="581">
        <f t="shared" si="106"/>
        <v>2</v>
      </c>
      <c r="D2268" s="171">
        <v>25.91</v>
      </c>
      <c r="E2268" s="171">
        <v>17.03</v>
      </c>
      <c r="F2268" s="171">
        <v>17.36</v>
      </c>
      <c r="G2268" s="171">
        <v>16.5</v>
      </c>
      <c r="H2268" s="171">
        <v>11.34</v>
      </c>
      <c r="I2268" s="171">
        <v>14.040000000000001</v>
      </c>
      <c r="J2268" s="171">
        <v>9.52</v>
      </c>
      <c r="K2268" s="171">
        <v>22.72</v>
      </c>
      <c r="L2268" s="171">
        <v>30.54</v>
      </c>
      <c r="M2268" s="171">
        <v>31.6</v>
      </c>
      <c r="N2268" s="171">
        <v>31.18</v>
      </c>
      <c r="O2268" s="171">
        <v>31.79</v>
      </c>
      <c r="P2268" s="171">
        <v>31.990000000000002</v>
      </c>
      <c r="Q2268" s="171">
        <v>31.92</v>
      </c>
      <c r="R2268" s="171">
        <v>27.14</v>
      </c>
      <c r="S2268" s="171">
        <v>26.17</v>
      </c>
      <c r="T2268" s="171">
        <v>25.46</v>
      </c>
      <c r="U2268" s="171">
        <v>26.580000000000002</v>
      </c>
      <c r="V2268" s="171">
        <v>30.25</v>
      </c>
      <c r="W2268" s="171">
        <v>39.39</v>
      </c>
      <c r="X2268" s="171">
        <v>38.520000000000003</v>
      </c>
      <c r="Y2268" s="171">
        <v>29.96</v>
      </c>
      <c r="Z2268" s="171">
        <v>24.94</v>
      </c>
      <c r="AA2268" s="171">
        <v>29</v>
      </c>
      <c r="AB2268" s="171">
        <v>27</v>
      </c>
      <c r="AC2268" s="171">
        <v>20.830000000000002</v>
      </c>
      <c r="AD2268" s="171">
        <v>31</v>
      </c>
      <c r="AF2268" s="171">
        <f t="shared" si="107"/>
        <v>2016</v>
      </c>
      <c r="AG2268" s="171">
        <f t="shared" si="108"/>
        <v>24</v>
      </c>
      <c r="AH2268" s="700">
        <f>SUMIF(D$3:$AA2268,"&lt;="&amp;$AH$1)/COUNTIF(D$3:$AA2268,"&lt;="&amp;$AH$1)</f>
        <v>31.608633805751889</v>
      </c>
    </row>
    <row r="2269" spans="2:34" x14ac:dyDescent="0.25">
      <c r="B2269" s="910">
        <v>42403</v>
      </c>
      <c r="C2269" s="581">
        <f t="shared" si="106"/>
        <v>2</v>
      </c>
      <c r="D2269" s="171">
        <v>26.03</v>
      </c>
      <c r="E2269" s="171">
        <v>18.45</v>
      </c>
      <c r="F2269" s="171">
        <v>16.240000000000002</v>
      </c>
      <c r="G2269" s="171">
        <v>19.100000000000001</v>
      </c>
      <c r="H2269" s="171">
        <v>16.22</v>
      </c>
      <c r="I2269" s="171">
        <v>14.52</v>
      </c>
      <c r="J2269" s="171">
        <v>17.55</v>
      </c>
      <c r="K2269" s="171">
        <v>21.41</v>
      </c>
      <c r="L2269" s="171">
        <v>33.25</v>
      </c>
      <c r="M2269" s="171">
        <v>35</v>
      </c>
      <c r="N2269" s="171">
        <v>33.96</v>
      </c>
      <c r="O2269" s="171">
        <v>29.94</v>
      </c>
      <c r="P2269" s="171">
        <v>28.55</v>
      </c>
      <c r="Q2269" s="171">
        <v>25.69</v>
      </c>
      <c r="R2269" s="171">
        <v>25.97</v>
      </c>
      <c r="S2269" s="171">
        <v>25.240000000000002</v>
      </c>
      <c r="T2269" s="171">
        <v>23.52</v>
      </c>
      <c r="U2269" s="171">
        <v>26.400000000000002</v>
      </c>
      <c r="V2269" s="171">
        <v>32.619999999999997</v>
      </c>
      <c r="W2269" s="171">
        <v>36.69</v>
      </c>
      <c r="X2269" s="171">
        <v>36.19</v>
      </c>
      <c r="Y2269" s="171">
        <v>30.13</v>
      </c>
      <c r="Z2269" s="171">
        <v>23.75</v>
      </c>
      <c r="AA2269" s="171">
        <v>25.42</v>
      </c>
      <c r="AB2269" s="171">
        <v>29</v>
      </c>
      <c r="AC2269" s="171">
        <v>22.09</v>
      </c>
      <c r="AD2269" s="171">
        <v>29.98</v>
      </c>
      <c r="AF2269" s="171">
        <f t="shared" si="107"/>
        <v>2016</v>
      </c>
      <c r="AG2269" s="171">
        <f t="shared" si="108"/>
        <v>24</v>
      </c>
      <c r="AH2269" s="700">
        <f>SUMIF(D$3:$AA2269,"&lt;="&amp;$AH$1)/COUNTIF(D$3:$AA2269,"&lt;="&amp;$AH$1)</f>
        <v>31.60151644462896</v>
      </c>
    </row>
    <row r="2270" spans="2:34" x14ac:dyDescent="0.25">
      <c r="B2270" s="910">
        <v>42404</v>
      </c>
      <c r="C2270" s="581">
        <f t="shared" si="106"/>
        <v>2</v>
      </c>
      <c r="D2270" s="171">
        <v>26.63</v>
      </c>
      <c r="E2270" s="171">
        <v>18.04</v>
      </c>
      <c r="F2270" s="171">
        <v>17.78</v>
      </c>
      <c r="G2270" s="171">
        <v>16.52</v>
      </c>
      <c r="H2270" s="171">
        <v>15.8</v>
      </c>
      <c r="I2270" s="171">
        <v>16.03</v>
      </c>
      <c r="J2270" s="171">
        <v>17.010000000000002</v>
      </c>
      <c r="K2270" s="171">
        <v>22.43</v>
      </c>
      <c r="L2270" s="171">
        <v>31.96</v>
      </c>
      <c r="M2270" s="171">
        <v>31.73</v>
      </c>
      <c r="N2270" s="171">
        <v>29</v>
      </c>
      <c r="O2270" s="171">
        <v>29.19</v>
      </c>
      <c r="P2270" s="171">
        <v>30.22</v>
      </c>
      <c r="Q2270" s="171">
        <v>27.97</v>
      </c>
      <c r="R2270" s="171">
        <v>26.87</v>
      </c>
      <c r="S2270" s="171">
        <v>25.85</v>
      </c>
      <c r="T2270" s="171">
        <v>27.94</v>
      </c>
      <c r="U2270" s="171">
        <v>27.810000000000002</v>
      </c>
      <c r="V2270" s="171">
        <v>35</v>
      </c>
      <c r="W2270" s="171">
        <v>42.18</v>
      </c>
      <c r="X2270" s="171">
        <v>39.01</v>
      </c>
      <c r="Y2270" s="171">
        <v>32.04</v>
      </c>
      <c r="Z2270" s="171">
        <v>26.96</v>
      </c>
      <c r="AA2270" s="171">
        <v>27.830000000000002</v>
      </c>
      <c r="AB2270" s="171">
        <v>23.98</v>
      </c>
      <c r="AC2270" s="171">
        <v>22.2</v>
      </c>
      <c r="AD2270" s="171">
        <v>31.060000000000002</v>
      </c>
      <c r="AF2270" s="171">
        <f t="shared" si="107"/>
        <v>2016</v>
      </c>
      <c r="AG2270" s="171">
        <f t="shared" si="108"/>
        <v>24</v>
      </c>
      <c r="AH2270" s="700">
        <f>SUMIF(D$3:$AA2270,"&lt;="&amp;$AH$1)/COUNTIF(D$3:$AA2270,"&lt;="&amp;$AH$1)</f>
        <v>31.595454261953751</v>
      </c>
    </row>
    <row r="2271" spans="2:34" x14ac:dyDescent="0.25">
      <c r="B2271" s="910">
        <v>42405</v>
      </c>
      <c r="C2271" s="581">
        <f t="shared" si="106"/>
        <v>2</v>
      </c>
      <c r="D2271" s="171">
        <v>28.1</v>
      </c>
      <c r="E2271" s="171">
        <v>24.61</v>
      </c>
      <c r="F2271" s="171">
        <v>23</v>
      </c>
      <c r="G2271" s="171">
        <v>22.22</v>
      </c>
      <c r="H2271" s="171">
        <v>20.100000000000001</v>
      </c>
      <c r="I2271" s="171">
        <v>21.18</v>
      </c>
      <c r="J2271" s="171">
        <v>21.18</v>
      </c>
      <c r="K2271" s="171">
        <v>26.01</v>
      </c>
      <c r="L2271" s="171">
        <v>33.980000000000004</v>
      </c>
      <c r="M2271" s="171">
        <v>37.700000000000003</v>
      </c>
      <c r="N2271" s="171">
        <v>35.79</v>
      </c>
      <c r="O2271" s="171">
        <v>36.5</v>
      </c>
      <c r="P2271" s="171">
        <v>35.94</v>
      </c>
      <c r="Q2271" s="171">
        <v>34.36</v>
      </c>
      <c r="R2271" s="171">
        <v>31.95</v>
      </c>
      <c r="S2271" s="171">
        <v>27.740000000000002</v>
      </c>
      <c r="T2271" s="171">
        <v>25.330000000000002</v>
      </c>
      <c r="U2271" s="171">
        <v>24.78</v>
      </c>
      <c r="V2271" s="171">
        <v>29.96</v>
      </c>
      <c r="W2271" s="171">
        <v>33.090000000000003</v>
      </c>
      <c r="X2271" s="171">
        <v>28.92</v>
      </c>
      <c r="Y2271" s="171">
        <v>27.92</v>
      </c>
      <c r="Z2271" s="171">
        <v>24.96</v>
      </c>
      <c r="AA2271" s="171">
        <v>24.55</v>
      </c>
      <c r="AB2271" s="171">
        <v>22.71</v>
      </c>
      <c r="AC2271" s="171">
        <v>24.37</v>
      </c>
      <c r="AD2271" s="171">
        <v>31.84</v>
      </c>
      <c r="AF2271" s="171">
        <f t="shared" si="107"/>
        <v>2016</v>
      </c>
      <c r="AG2271" s="171">
        <f t="shared" si="108"/>
        <v>24</v>
      </c>
      <c r="AH2271" s="700">
        <f>SUMIF(D$3:$AA2271,"&lt;="&amp;$AH$1)/COUNTIF(D$3:$AA2271,"&lt;="&amp;$AH$1)</f>
        <v>31.59138340946792</v>
      </c>
    </row>
    <row r="2272" spans="2:34" x14ac:dyDescent="0.25">
      <c r="B2272" s="910">
        <v>42408</v>
      </c>
      <c r="C2272" s="581">
        <f t="shared" si="106"/>
        <v>2</v>
      </c>
      <c r="D2272" s="171">
        <v>23.84</v>
      </c>
      <c r="E2272" s="171">
        <v>10.02</v>
      </c>
      <c r="F2272" s="171">
        <v>8.31</v>
      </c>
      <c r="G2272" s="171">
        <v>11.89</v>
      </c>
      <c r="H2272" s="171">
        <v>9.9700000000000006</v>
      </c>
      <c r="I2272" s="171">
        <v>11.39</v>
      </c>
      <c r="J2272" s="171">
        <v>9.67</v>
      </c>
      <c r="K2272" s="171">
        <v>21.150000000000002</v>
      </c>
      <c r="L2272" s="171">
        <v>27</v>
      </c>
      <c r="M2272" s="171">
        <v>34.83</v>
      </c>
      <c r="N2272" s="171">
        <v>32</v>
      </c>
      <c r="O2272" s="171">
        <v>32.44</v>
      </c>
      <c r="P2272" s="171">
        <v>30.990000000000002</v>
      </c>
      <c r="Q2272" s="171">
        <v>29.94</v>
      </c>
      <c r="R2272" s="171">
        <v>27.35</v>
      </c>
      <c r="S2272" s="171">
        <v>27</v>
      </c>
      <c r="T2272" s="171">
        <v>24.96</v>
      </c>
      <c r="U2272" s="171">
        <v>24</v>
      </c>
      <c r="V2272" s="171">
        <v>28.650000000000002</v>
      </c>
      <c r="W2272" s="171">
        <v>37.25</v>
      </c>
      <c r="X2272" s="171">
        <v>35.300000000000004</v>
      </c>
      <c r="Y2272" s="171">
        <v>24.94</v>
      </c>
      <c r="Z2272" s="171">
        <v>24.94</v>
      </c>
      <c r="AA2272" s="171">
        <v>25.28</v>
      </c>
      <c r="AB2272" s="171">
        <v>22.84</v>
      </c>
      <c r="AC2272" s="171">
        <v>17.28</v>
      </c>
      <c r="AD2272" s="171">
        <v>30.39</v>
      </c>
      <c r="AF2272" s="171">
        <f t="shared" si="107"/>
        <v>2016</v>
      </c>
      <c r="AG2272" s="171">
        <f t="shared" si="108"/>
        <v>24</v>
      </c>
      <c r="AH2272" s="700">
        <f>SUMIF(D$3:$AA2272,"&lt;="&amp;$AH$1)/COUNTIF(D$3:$AA2272,"&lt;="&amp;$AH$1)</f>
        <v>31.581787639982885</v>
      </c>
    </row>
    <row r="2273" spans="2:34" x14ac:dyDescent="0.25">
      <c r="B2273" s="910">
        <v>42409</v>
      </c>
      <c r="C2273" s="581">
        <f t="shared" si="106"/>
        <v>2</v>
      </c>
      <c r="D2273" s="171">
        <v>24.71</v>
      </c>
      <c r="E2273" s="171">
        <v>14.96</v>
      </c>
      <c r="F2273" s="171">
        <v>14.73</v>
      </c>
      <c r="G2273" s="171">
        <v>16.86</v>
      </c>
      <c r="H2273" s="171">
        <v>10.050000000000001</v>
      </c>
      <c r="I2273" s="171">
        <v>9.9600000000000009</v>
      </c>
      <c r="J2273" s="171">
        <v>14.02</v>
      </c>
      <c r="K2273" s="171">
        <v>22.13</v>
      </c>
      <c r="L2273" s="171">
        <v>29.94</v>
      </c>
      <c r="M2273" s="171">
        <v>34.39</v>
      </c>
      <c r="N2273" s="171">
        <v>27.44</v>
      </c>
      <c r="O2273" s="171">
        <v>27.97</v>
      </c>
      <c r="P2273" s="171">
        <v>30</v>
      </c>
      <c r="Q2273" s="171">
        <v>27.03</v>
      </c>
      <c r="R2273" s="171">
        <v>28.69</v>
      </c>
      <c r="S2273" s="171">
        <v>27.44</v>
      </c>
      <c r="T2273" s="171">
        <v>26.97</v>
      </c>
      <c r="U2273" s="171">
        <v>27.240000000000002</v>
      </c>
      <c r="V2273" s="171">
        <v>31.01</v>
      </c>
      <c r="W2273" s="171">
        <v>39.980000000000004</v>
      </c>
      <c r="X2273" s="171">
        <v>34.06</v>
      </c>
      <c r="Y2273" s="171">
        <v>29.1</v>
      </c>
      <c r="Z2273" s="171">
        <v>24.45</v>
      </c>
      <c r="AA2273" s="171">
        <v>24.740000000000002</v>
      </c>
      <c r="AB2273" s="171">
        <v>19.88</v>
      </c>
      <c r="AC2273" s="171">
        <v>19.240000000000002</v>
      </c>
      <c r="AD2273" s="171">
        <v>30.18</v>
      </c>
      <c r="AF2273" s="171">
        <f t="shared" si="107"/>
        <v>2016</v>
      </c>
      <c r="AG2273" s="171">
        <f t="shared" si="108"/>
        <v>24</v>
      </c>
      <c r="AH2273" s="700">
        <f>SUMIF(D$3:$AA2273,"&lt;="&amp;$AH$1)/COUNTIF(D$3:$AA2273,"&lt;="&amp;$AH$1)</f>
        <v>31.573497825185871</v>
      </c>
    </row>
    <row r="2274" spans="2:34" x14ac:dyDescent="0.25">
      <c r="B2274" s="910">
        <v>42410</v>
      </c>
      <c r="C2274" s="581">
        <f t="shared" si="106"/>
        <v>2</v>
      </c>
      <c r="D2274" s="171">
        <v>26.28</v>
      </c>
      <c r="E2274" s="171">
        <v>17.75</v>
      </c>
      <c r="F2274" s="171">
        <v>16.559999999999999</v>
      </c>
      <c r="G2274" s="171">
        <v>17</v>
      </c>
      <c r="H2274" s="171">
        <v>16.55</v>
      </c>
      <c r="I2274" s="171">
        <v>16.690000000000001</v>
      </c>
      <c r="J2274" s="171">
        <v>16.2</v>
      </c>
      <c r="K2274" s="171">
        <v>22.8</v>
      </c>
      <c r="L2274" s="171">
        <v>30.59</v>
      </c>
      <c r="M2274" s="171">
        <v>32.049999999999997</v>
      </c>
      <c r="N2274" s="171">
        <v>35</v>
      </c>
      <c r="O2274" s="171">
        <v>37.44</v>
      </c>
      <c r="P2274" s="171">
        <v>35.5</v>
      </c>
      <c r="Q2274" s="171">
        <v>30.45</v>
      </c>
      <c r="R2274" s="171">
        <v>27.740000000000002</v>
      </c>
      <c r="S2274" s="171">
        <v>27.44</v>
      </c>
      <c r="T2274" s="171">
        <v>27.77</v>
      </c>
      <c r="U2274" s="171">
        <v>28.68</v>
      </c>
      <c r="V2274" s="171">
        <v>32.1</v>
      </c>
      <c r="W2274" s="171">
        <v>36.590000000000003</v>
      </c>
      <c r="X2274" s="171">
        <v>29.44</v>
      </c>
      <c r="Y2274" s="171">
        <v>24.080000000000002</v>
      </c>
      <c r="Z2274" s="171">
        <v>21.81</v>
      </c>
      <c r="AA2274" s="171">
        <v>22.3</v>
      </c>
      <c r="AB2274" s="171">
        <v>28.3</v>
      </c>
      <c r="AC2274" s="171">
        <v>20.89</v>
      </c>
      <c r="AD2274" s="171">
        <v>31.68</v>
      </c>
      <c r="AF2274" s="171">
        <f t="shared" si="107"/>
        <v>2016</v>
      </c>
      <c r="AG2274" s="171">
        <f t="shared" si="108"/>
        <v>24</v>
      </c>
      <c r="AH2274" s="700">
        <f>SUMIF(D$3:$AA2274,"&lt;="&amp;$AH$1)/COUNTIF(D$3:$AA2274,"&lt;="&amp;$AH$1)</f>
        <v>31.566828713280383</v>
      </c>
    </row>
    <row r="2275" spans="2:34" x14ac:dyDescent="0.25">
      <c r="B2275" s="910">
        <v>42411</v>
      </c>
      <c r="C2275" s="581">
        <f t="shared" si="106"/>
        <v>2</v>
      </c>
      <c r="D2275" s="171">
        <v>27.54</v>
      </c>
      <c r="E2275" s="171">
        <v>23.82</v>
      </c>
      <c r="F2275" s="171">
        <v>21.48</v>
      </c>
      <c r="G2275" s="171">
        <v>19.100000000000001</v>
      </c>
      <c r="H2275" s="171">
        <v>17.75</v>
      </c>
      <c r="I2275" s="171">
        <v>18.600000000000001</v>
      </c>
      <c r="J2275" s="171">
        <v>20</v>
      </c>
      <c r="K2275" s="171">
        <v>21.3</v>
      </c>
      <c r="L2275" s="171">
        <v>31.76</v>
      </c>
      <c r="M2275" s="171">
        <v>28.55</v>
      </c>
      <c r="N2275" s="171">
        <v>26.78</v>
      </c>
      <c r="O2275" s="171">
        <v>24.97</v>
      </c>
      <c r="P2275" s="171">
        <v>32</v>
      </c>
      <c r="Q2275" s="171">
        <v>28</v>
      </c>
      <c r="R2275" s="171">
        <v>25.12</v>
      </c>
      <c r="S2275" s="171">
        <v>22.44</v>
      </c>
      <c r="T2275" s="171">
        <v>30</v>
      </c>
      <c r="U2275" s="171">
        <v>31.62</v>
      </c>
      <c r="V2275" s="171">
        <v>36</v>
      </c>
      <c r="W2275" s="171">
        <v>41.02</v>
      </c>
      <c r="X2275" s="171">
        <v>41.51</v>
      </c>
      <c r="Y2275" s="171">
        <v>34.07</v>
      </c>
      <c r="Z2275" s="171">
        <v>29.96</v>
      </c>
      <c r="AA2275" s="171">
        <v>28.92</v>
      </c>
      <c r="AB2275" s="171">
        <v>26.11</v>
      </c>
      <c r="AC2275" s="171">
        <v>24.41</v>
      </c>
      <c r="AD2275" s="171">
        <v>30.67</v>
      </c>
      <c r="AF2275" s="171">
        <f t="shared" si="107"/>
        <v>2016</v>
      </c>
      <c r="AG2275" s="171">
        <f t="shared" si="108"/>
        <v>24</v>
      </c>
      <c r="AH2275" s="700">
        <f>SUMIF(D$3:$AA2275,"&lt;="&amp;$AH$1)/COUNTIF(D$3:$AA2275,"&lt;="&amp;$AH$1)</f>
        <v>31.561906508263917</v>
      </c>
    </row>
    <row r="2276" spans="2:34" x14ac:dyDescent="0.25">
      <c r="B2276" s="910">
        <v>42412</v>
      </c>
      <c r="C2276" s="581">
        <f t="shared" si="106"/>
        <v>2</v>
      </c>
      <c r="D2276" s="171">
        <v>28.59</v>
      </c>
      <c r="E2276" s="171">
        <v>22.81</v>
      </c>
      <c r="F2276" s="171">
        <v>21.59</v>
      </c>
      <c r="G2276" s="171">
        <v>21.3</v>
      </c>
      <c r="H2276" s="171">
        <v>19.86</v>
      </c>
      <c r="I2276" s="171">
        <v>20.69</v>
      </c>
      <c r="J2276" s="171">
        <v>21.64</v>
      </c>
      <c r="K2276" s="171">
        <v>27.18</v>
      </c>
      <c r="L2276" s="171">
        <v>36.43</v>
      </c>
      <c r="M2276" s="171">
        <v>37.300000000000004</v>
      </c>
      <c r="N2276" s="171">
        <v>34.97</v>
      </c>
      <c r="O2276" s="171">
        <v>34.700000000000003</v>
      </c>
      <c r="P2276" s="171">
        <v>33.480000000000004</v>
      </c>
      <c r="Q2276" s="171">
        <v>30</v>
      </c>
      <c r="R2276" s="171">
        <v>26.93</v>
      </c>
      <c r="S2276" s="171">
        <v>25.62</v>
      </c>
      <c r="T2276" s="171">
        <v>25</v>
      </c>
      <c r="U2276" s="171">
        <v>27.18</v>
      </c>
      <c r="V2276" s="171">
        <v>34.56</v>
      </c>
      <c r="W2276" s="171">
        <v>40.36</v>
      </c>
      <c r="X2276" s="171">
        <v>35.56</v>
      </c>
      <c r="Y2276" s="171">
        <v>29.96</v>
      </c>
      <c r="Z2276" s="171">
        <v>26.45</v>
      </c>
      <c r="AA2276" s="171">
        <v>27.18</v>
      </c>
      <c r="AB2276" s="171">
        <v>25.490000000000002</v>
      </c>
      <c r="AC2276" s="171">
        <v>25.05</v>
      </c>
      <c r="AD2276" s="171">
        <v>32.14</v>
      </c>
      <c r="AF2276" s="171">
        <f t="shared" si="107"/>
        <v>2016</v>
      </c>
      <c r="AG2276" s="171">
        <f t="shared" si="108"/>
        <v>24</v>
      </c>
      <c r="AH2276" s="700">
        <f>SUMIF(D$3:$AA2276,"&lt;="&amp;$AH$1)/COUNTIF(D$3:$AA2276,"&lt;="&amp;$AH$1)</f>
        <v>31.558390940981717</v>
      </c>
    </row>
    <row r="2277" spans="2:34" x14ac:dyDescent="0.25">
      <c r="B2277" s="910">
        <v>42415</v>
      </c>
      <c r="C2277" s="581">
        <f t="shared" si="106"/>
        <v>2</v>
      </c>
      <c r="D2277" s="171">
        <v>24.92</v>
      </c>
      <c r="E2277" s="171">
        <v>16.57</v>
      </c>
      <c r="F2277" s="171">
        <v>16</v>
      </c>
      <c r="G2277" s="171">
        <v>15.46</v>
      </c>
      <c r="H2277" s="171">
        <v>13.14</v>
      </c>
      <c r="I2277" s="171">
        <v>12.68</v>
      </c>
      <c r="J2277" s="171">
        <v>14.65</v>
      </c>
      <c r="K2277" s="171">
        <v>21.38</v>
      </c>
      <c r="L2277" s="171">
        <v>33.29</v>
      </c>
      <c r="M2277" s="171">
        <v>30.11</v>
      </c>
      <c r="N2277" s="171">
        <v>32.71</v>
      </c>
      <c r="O2277" s="171">
        <v>30.91</v>
      </c>
      <c r="P2277" s="171">
        <v>29.93</v>
      </c>
      <c r="Q2277" s="171">
        <v>27.22</v>
      </c>
      <c r="R2277" s="171">
        <v>25.39</v>
      </c>
      <c r="S2277" s="171">
        <v>24.810000000000002</v>
      </c>
      <c r="T2277" s="171">
        <v>24.400000000000002</v>
      </c>
      <c r="U2277" s="171">
        <v>24.93</v>
      </c>
      <c r="V2277" s="171">
        <v>28.45</v>
      </c>
      <c r="W2277" s="171">
        <v>35.71</v>
      </c>
      <c r="X2277" s="171">
        <v>34.230000000000004</v>
      </c>
      <c r="Y2277" s="171">
        <v>31.740000000000002</v>
      </c>
      <c r="Z2277" s="171">
        <v>25</v>
      </c>
      <c r="AA2277" s="171">
        <v>25.87</v>
      </c>
      <c r="AB2277" s="171">
        <v>23.48</v>
      </c>
      <c r="AC2277" s="171">
        <v>20.77</v>
      </c>
      <c r="AD2277" s="171">
        <v>29.07</v>
      </c>
      <c r="AF2277" s="171">
        <f t="shared" si="107"/>
        <v>2016</v>
      </c>
      <c r="AG2277" s="171">
        <f t="shared" si="108"/>
        <v>24</v>
      </c>
      <c r="AH2277" s="700">
        <f>SUMIF(D$3:$AA2277,"&lt;="&amp;$AH$1)/COUNTIF(D$3:$AA2277,"&lt;="&amp;$AH$1)</f>
        <v>31.550255049463608</v>
      </c>
    </row>
    <row r="2278" spans="2:34" x14ac:dyDescent="0.25">
      <c r="B2278" s="910">
        <v>42416</v>
      </c>
      <c r="C2278" s="581">
        <f t="shared" si="106"/>
        <v>2</v>
      </c>
      <c r="D2278" s="171">
        <v>32.71</v>
      </c>
      <c r="E2278" s="171">
        <v>25.990000000000002</v>
      </c>
      <c r="F2278" s="171">
        <v>23.650000000000002</v>
      </c>
      <c r="G2278" s="171">
        <v>22.91</v>
      </c>
      <c r="H2278" s="171">
        <v>22.04</v>
      </c>
      <c r="I2278" s="171">
        <v>21.830000000000002</v>
      </c>
      <c r="J2278" s="171">
        <v>22.740000000000002</v>
      </c>
      <c r="K2278" s="171">
        <v>29.39</v>
      </c>
      <c r="L2278" s="171">
        <v>40.43</v>
      </c>
      <c r="M2278" s="171">
        <v>42.46</v>
      </c>
      <c r="N2278" s="171">
        <v>42.42</v>
      </c>
      <c r="O2278" s="171">
        <v>37.910000000000004</v>
      </c>
      <c r="P2278" s="171">
        <v>35.72</v>
      </c>
      <c r="Q2278" s="171">
        <v>33.21</v>
      </c>
      <c r="R2278" s="171">
        <v>32.770000000000003</v>
      </c>
      <c r="S2278" s="171">
        <v>31.7</v>
      </c>
      <c r="T2278" s="171">
        <v>32.090000000000003</v>
      </c>
      <c r="U2278" s="171">
        <v>34.880000000000003</v>
      </c>
      <c r="V2278" s="171">
        <v>39.81</v>
      </c>
      <c r="W2278" s="171">
        <v>53.46</v>
      </c>
      <c r="X2278" s="171">
        <v>49.94</v>
      </c>
      <c r="Y2278" s="171">
        <v>35.75</v>
      </c>
      <c r="Z2278" s="171">
        <v>27</v>
      </c>
      <c r="AA2278" s="171">
        <v>24.98</v>
      </c>
      <c r="AB2278" s="171">
        <v>21.900000000000002</v>
      </c>
      <c r="AC2278" s="171">
        <v>26.55</v>
      </c>
      <c r="AD2278" s="171">
        <v>38.86</v>
      </c>
      <c r="AF2278" s="171">
        <f t="shared" si="107"/>
        <v>2016</v>
      </c>
      <c r="AG2278" s="171">
        <f t="shared" si="108"/>
        <v>22</v>
      </c>
      <c r="AH2278" s="700">
        <f>SUMIF(D$3:$AA2278,"&lt;="&amp;$AH$1)/COUNTIF(D$3:$AA2278,"&lt;="&amp;$AH$1)</f>
        <v>31.550166752444145</v>
      </c>
    </row>
    <row r="2279" spans="2:34" x14ac:dyDescent="0.25">
      <c r="B2279" s="910">
        <v>42417</v>
      </c>
      <c r="C2279" s="581">
        <f t="shared" si="106"/>
        <v>2</v>
      </c>
      <c r="D2279" s="171">
        <v>29.45</v>
      </c>
      <c r="E2279" s="171">
        <v>21.1</v>
      </c>
      <c r="F2279" s="171">
        <v>20.400000000000002</v>
      </c>
      <c r="G2279" s="171">
        <v>21.1</v>
      </c>
      <c r="H2279" s="171">
        <v>19.400000000000002</v>
      </c>
      <c r="I2279" s="171">
        <v>19.990000000000002</v>
      </c>
      <c r="J2279" s="171">
        <v>20</v>
      </c>
      <c r="K2279" s="171">
        <v>22.75</v>
      </c>
      <c r="L2279" s="171">
        <v>30.970000000000002</v>
      </c>
      <c r="M2279" s="171">
        <v>40</v>
      </c>
      <c r="N2279" s="171">
        <v>34.19</v>
      </c>
      <c r="O2279" s="171">
        <v>31.88</v>
      </c>
      <c r="P2279" s="171">
        <v>31.400000000000002</v>
      </c>
      <c r="Q2279" s="171">
        <v>29.69</v>
      </c>
      <c r="R2279" s="171">
        <v>30.6</v>
      </c>
      <c r="S2279" s="171">
        <v>31.26</v>
      </c>
      <c r="T2279" s="171">
        <v>32.93</v>
      </c>
      <c r="U2279" s="171">
        <v>33.61</v>
      </c>
      <c r="V2279" s="171">
        <v>39.26</v>
      </c>
      <c r="W2279" s="171">
        <v>41</v>
      </c>
      <c r="X2279" s="171">
        <v>41.730000000000004</v>
      </c>
      <c r="Y2279" s="171">
        <v>34.700000000000003</v>
      </c>
      <c r="Z2279" s="171">
        <v>29</v>
      </c>
      <c r="AA2279" s="171">
        <v>25.830000000000002</v>
      </c>
      <c r="AB2279" s="171">
        <v>23.98</v>
      </c>
      <c r="AC2279" s="171">
        <v>24.1</v>
      </c>
      <c r="AD2279" s="171">
        <v>34.800000000000004</v>
      </c>
      <c r="AF2279" s="171">
        <f t="shared" si="107"/>
        <v>2016</v>
      </c>
      <c r="AG2279" s="171">
        <f t="shared" si="108"/>
        <v>24</v>
      </c>
      <c r="AH2279" s="700">
        <f>SUMIF(D$3:$AA2279,"&lt;="&amp;$AH$1)/COUNTIF(D$3:$AA2279,"&lt;="&amp;$AH$1)</f>
        <v>31.547855453890691</v>
      </c>
    </row>
    <row r="2280" spans="2:34" x14ac:dyDescent="0.25">
      <c r="B2280" s="910">
        <v>42418</v>
      </c>
      <c r="C2280" s="581">
        <f t="shared" si="106"/>
        <v>2</v>
      </c>
      <c r="D2280" s="171">
        <v>29.3</v>
      </c>
      <c r="E2280" s="171">
        <v>21.32</v>
      </c>
      <c r="F2280" s="171">
        <v>20.82</v>
      </c>
      <c r="G2280" s="171">
        <v>19.39</v>
      </c>
      <c r="H2280" s="171">
        <v>19.96</v>
      </c>
      <c r="I2280" s="171">
        <v>19.89</v>
      </c>
      <c r="J2280" s="171">
        <v>20.45</v>
      </c>
      <c r="K2280" s="171">
        <v>23.95</v>
      </c>
      <c r="L2280" s="171">
        <v>36.36</v>
      </c>
      <c r="M2280" s="171">
        <v>40.89</v>
      </c>
      <c r="N2280" s="171">
        <v>37.26</v>
      </c>
      <c r="O2280" s="171">
        <v>32.71</v>
      </c>
      <c r="P2280" s="171">
        <v>29.18</v>
      </c>
      <c r="Q2280" s="171">
        <v>26.75</v>
      </c>
      <c r="R2280" s="171">
        <v>27.060000000000002</v>
      </c>
      <c r="S2280" s="171">
        <v>27.53</v>
      </c>
      <c r="T2280" s="171">
        <v>30.44</v>
      </c>
      <c r="U2280" s="171">
        <v>33.340000000000003</v>
      </c>
      <c r="V2280" s="171">
        <v>39.17</v>
      </c>
      <c r="W2280" s="171">
        <v>46.89</v>
      </c>
      <c r="X2280" s="171">
        <v>40.700000000000003</v>
      </c>
      <c r="Y2280" s="171">
        <v>34.33</v>
      </c>
      <c r="Z2280" s="171">
        <v>27.82</v>
      </c>
      <c r="AA2280" s="171">
        <v>24.68</v>
      </c>
      <c r="AB2280" s="171">
        <v>22.26</v>
      </c>
      <c r="AC2280" s="171">
        <v>24.27</v>
      </c>
      <c r="AD2280" s="171">
        <v>34.33</v>
      </c>
      <c r="AF2280" s="171">
        <f t="shared" si="107"/>
        <v>2016</v>
      </c>
      <c r="AG2280" s="171">
        <f t="shared" si="108"/>
        <v>23</v>
      </c>
      <c r="AH2280" s="700">
        <f>SUMIF(D$3:$AA2280,"&lt;="&amp;$AH$1)/COUNTIF(D$3:$AA2280,"&lt;="&amp;$AH$1)</f>
        <v>31.54465677465674</v>
      </c>
    </row>
    <row r="2281" spans="2:34" x14ac:dyDescent="0.25">
      <c r="B2281" s="910">
        <v>42419</v>
      </c>
      <c r="C2281" s="581">
        <f t="shared" si="106"/>
        <v>2</v>
      </c>
      <c r="D2281" s="171">
        <v>27.66</v>
      </c>
      <c r="E2281" s="171">
        <v>22.2</v>
      </c>
      <c r="F2281" s="171">
        <v>21.77</v>
      </c>
      <c r="G2281" s="171">
        <v>21.89</v>
      </c>
      <c r="H2281" s="171">
        <v>22.19</v>
      </c>
      <c r="I2281" s="171">
        <v>22.37</v>
      </c>
      <c r="J2281" s="171">
        <v>19.63</v>
      </c>
      <c r="K2281" s="171">
        <v>28</v>
      </c>
      <c r="L2281" s="171">
        <v>36.82</v>
      </c>
      <c r="M2281" s="171">
        <v>40</v>
      </c>
      <c r="N2281" s="171">
        <v>37.550000000000004</v>
      </c>
      <c r="O2281" s="171">
        <v>37.31</v>
      </c>
      <c r="P2281" s="171">
        <v>38.89</v>
      </c>
      <c r="Q2281" s="171">
        <v>31.86</v>
      </c>
      <c r="R2281" s="171">
        <v>28.46</v>
      </c>
      <c r="S2281" s="171">
        <v>26.2</v>
      </c>
      <c r="T2281" s="171">
        <v>25.490000000000002</v>
      </c>
      <c r="U2281" s="171">
        <v>25</v>
      </c>
      <c r="V2281" s="171">
        <v>30.04</v>
      </c>
      <c r="W2281" s="171">
        <v>30.400000000000002</v>
      </c>
      <c r="X2281" s="171">
        <v>25.84</v>
      </c>
      <c r="Y2281" s="171">
        <v>24.45</v>
      </c>
      <c r="Z2281" s="171">
        <v>25.22</v>
      </c>
      <c r="AA2281" s="171">
        <v>23.38</v>
      </c>
      <c r="AB2281" s="171">
        <v>18.900000000000002</v>
      </c>
      <c r="AC2281" s="171">
        <v>23.900000000000002</v>
      </c>
      <c r="AD2281" s="171">
        <v>31.42</v>
      </c>
      <c r="AF2281" s="171">
        <f t="shared" si="107"/>
        <v>2016</v>
      </c>
      <c r="AG2281" s="171">
        <f t="shared" si="108"/>
        <v>24</v>
      </c>
      <c r="AH2281" s="700">
        <f>SUMIF(D$3:$AA2281,"&lt;="&amp;$AH$1)/COUNTIF(D$3:$AA2281,"&lt;="&amp;$AH$1)</f>
        <v>31.540326137120619</v>
      </c>
    </row>
    <row r="2282" spans="2:34" x14ac:dyDescent="0.25">
      <c r="B2282" s="910">
        <v>42422</v>
      </c>
      <c r="C2282" s="581">
        <f t="shared" si="106"/>
        <v>2</v>
      </c>
      <c r="D2282" s="171">
        <v>24.330000000000002</v>
      </c>
      <c r="E2282" s="171">
        <v>7.72</v>
      </c>
      <c r="F2282" s="171">
        <v>8.35</v>
      </c>
      <c r="G2282" s="171">
        <v>12.540000000000001</v>
      </c>
      <c r="H2282" s="171">
        <v>15.23</v>
      </c>
      <c r="I2282" s="171">
        <v>15.780000000000001</v>
      </c>
      <c r="J2282" s="171">
        <v>10.25</v>
      </c>
      <c r="K2282" s="171">
        <v>18.05</v>
      </c>
      <c r="L2282" s="171">
        <v>26.38</v>
      </c>
      <c r="M2282" s="171">
        <v>27.92</v>
      </c>
      <c r="N2282" s="171">
        <v>32.97</v>
      </c>
      <c r="O2282" s="171">
        <v>39.94</v>
      </c>
      <c r="P2282" s="171">
        <v>33.31</v>
      </c>
      <c r="Q2282" s="171">
        <v>27.44</v>
      </c>
      <c r="R2282" s="171">
        <v>24.52</v>
      </c>
      <c r="S2282" s="171">
        <v>23.98</v>
      </c>
      <c r="T2282" s="171">
        <v>23.91</v>
      </c>
      <c r="U2282" s="171">
        <v>23.92</v>
      </c>
      <c r="V2282" s="171">
        <v>27.93</v>
      </c>
      <c r="W2282" s="171">
        <v>40.130000000000003</v>
      </c>
      <c r="X2282" s="171">
        <v>39.450000000000003</v>
      </c>
      <c r="Y2282" s="171">
        <v>29.37</v>
      </c>
      <c r="Z2282" s="171">
        <v>24.69</v>
      </c>
      <c r="AA2282" s="171">
        <v>25.080000000000002</v>
      </c>
      <c r="AB2282" s="171">
        <v>24.94</v>
      </c>
      <c r="AC2282" s="171">
        <v>18.2</v>
      </c>
      <c r="AD2282" s="171">
        <v>30.45</v>
      </c>
      <c r="AF2282" s="171">
        <f t="shared" si="107"/>
        <v>2016</v>
      </c>
      <c r="AG2282" s="171">
        <f t="shared" si="108"/>
        <v>24</v>
      </c>
      <c r="AH2282" s="700">
        <f>SUMIF(D$3:$AA2282,"&lt;="&amp;$AH$1)/COUNTIF(D$3:$AA2282,"&lt;="&amp;$AH$1)</f>
        <v>31.531425864276013</v>
      </c>
    </row>
    <row r="2283" spans="2:34" x14ac:dyDescent="0.25">
      <c r="B2283" s="910">
        <v>42423</v>
      </c>
      <c r="C2283" s="581">
        <f t="shared" si="106"/>
        <v>2</v>
      </c>
      <c r="D2283" s="171">
        <v>26.85</v>
      </c>
      <c r="E2283" s="171">
        <v>27.45</v>
      </c>
      <c r="F2283" s="171">
        <v>22.36</v>
      </c>
      <c r="G2283" s="171">
        <v>21.12</v>
      </c>
      <c r="H2283" s="171">
        <v>17.47</v>
      </c>
      <c r="I2283" s="171">
        <v>17.830000000000002</v>
      </c>
      <c r="J2283" s="171">
        <v>20.96</v>
      </c>
      <c r="K2283" s="171">
        <v>27.32</v>
      </c>
      <c r="L2283" s="171">
        <v>31.52</v>
      </c>
      <c r="M2283" s="171">
        <v>33.31</v>
      </c>
      <c r="N2283" s="171">
        <v>32.630000000000003</v>
      </c>
      <c r="O2283" s="171">
        <v>31.080000000000002</v>
      </c>
      <c r="P2283" s="171">
        <v>31.54</v>
      </c>
      <c r="Q2283" s="171">
        <v>29.39</v>
      </c>
      <c r="R2283" s="171">
        <v>27.27</v>
      </c>
      <c r="S2283" s="171">
        <v>26.14</v>
      </c>
      <c r="T2283" s="171">
        <v>26.3</v>
      </c>
      <c r="U2283" s="171">
        <v>26.47</v>
      </c>
      <c r="V2283" s="171">
        <v>30.080000000000002</v>
      </c>
      <c r="W2283" s="171">
        <v>36.75</v>
      </c>
      <c r="X2283" s="171">
        <v>29.94</v>
      </c>
      <c r="Y2283" s="171">
        <v>26.25</v>
      </c>
      <c r="Z2283" s="171">
        <v>23.28</v>
      </c>
      <c r="AA2283" s="171">
        <v>23.06</v>
      </c>
      <c r="AB2283" s="171">
        <v>24.94</v>
      </c>
      <c r="AC2283" s="171">
        <v>23.63</v>
      </c>
      <c r="AD2283" s="171">
        <v>30.080000000000002</v>
      </c>
      <c r="AF2283" s="171">
        <f t="shared" si="107"/>
        <v>2016</v>
      </c>
      <c r="AG2283" s="171">
        <f t="shared" si="108"/>
        <v>24</v>
      </c>
      <c r="AH2283" s="700">
        <f>SUMIF(D$3:$AA2283,"&lt;="&amp;$AH$1)/COUNTIF(D$3:$AA2283,"&lt;="&amp;$AH$1)</f>
        <v>31.525779323750015</v>
      </c>
    </row>
    <row r="2284" spans="2:34" x14ac:dyDescent="0.25">
      <c r="B2284" s="910">
        <v>42424</v>
      </c>
      <c r="C2284" s="581">
        <f t="shared" si="106"/>
        <v>2</v>
      </c>
      <c r="D2284" s="171">
        <v>27.560000000000002</v>
      </c>
      <c r="E2284" s="171">
        <v>23.990000000000002</v>
      </c>
      <c r="F2284" s="171">
        <v>22.8</v>
      </c>
      <c r="G2284" s="171">
        <v>22.17</v>
      </c>
      <c r="H2284" s="171">
        <v>20.8</v>
      </c>
      <c r="I2284" s="171">
        <v>19.260000000000002</v>
      </c>
      <c r="J2284" s="171">
        <v>20.76</v>
      </c>
      <c r="K2284" s="171">
        <v>24.39</v>
      </c>
      <c r="L2284" s="171">
        <v>33.69</v>
      </c>
      <c r="M2284" s="171">
        <v>36.730000000000004</v>
      </c>
      <c r="N2284" s="171">
        <v>44.230000000000004</v>
      </c>
      <c r="O2284" s="171">
        <v>34.94</v>
      </c>
      <c r="P2284" s="171">
        <v>29.1</v>
      </c>
      <c r="Q2284" s="171">
        <v>23.8</v>
      </c>
      <c r="R2284" s="171">
        <v>24.96</v>
      </c>
      <c r="S2284" s="171">
        <v>25</v>
      </c>
      <c r="T2284" s="171">
        <v>24</v>
      </c>
      <c r="U2284" s="171">
        <v>25.43</v>
      </c>
      <c r="V2284" s="171">
        <v>32.04</v>
      </c>
      <c r="W2284" s="171">
        <v>36.130000000000003</v>
      </c>
      <c r="X2284" s="171">
        <v>37.31</v>
      </c>
      <c r="Y2284" s="171">
        <v>31.330000000000002</v>
      </c>
      <c r="Z2284" s="171">
        <v>24.88</v>
      </c>
      <c r="AA2284" s="171">
        <v>23.03</v>
      </c>
      <c r="AB2284" s="171">
        <v>20.740000000000002</v>
      </c>
      <c r="AC2284" s="171">
        <v>23.990000000000002</v>
      </c>
      <c r="AD2284" s="171">
        <v>31.14</v>
      </c>
      <c r="AF2284" s="171">
        <f t="shared" si="107"/>
        <v>2016</v>
      </c>
      <c r="AG2284" s="171">
        <f t="shared" si="108"/>
        <v>23</v>
      </c>
      <c r="AH2284" s="700">
        <f>SUMIF(D$3:$AA2284,"&lt;="&amp;$AH$1)/COUNTIF(D$3:$AA2284,"&lt;="&amp;$AH$1)</f>
        <v>31.520619251992091</v>
      </c>
    </row>
    <row r="2285" spans="2:34" x14ac:dyDescent="0.25">
      <c r="B2285" s="910">
        <v>42425</v>
      </c>
      <c r="C2285" s="581">
        <f t="shared" ref="C2285:C2348" si="109">MONTH(B2285)</f>
        <v>2</v>
      </c>
      <c r="D2285" s="171">
        <v>27.86</v>
      </c>
      <c r="E2285" s="171">
        <v>24.04</v>
      </c>
      <c r="F2285" s="171">
        <v>22.580000000000002</v>
      </c>
      <c r="G2285" s="171">
        <v>21.26</v>
      </c>
      <c r="H2285" s="171">
        <v>20.09</v>
      </c>
      <c r="I2285" s="171">
        <v>19.940000000000001</v>
      </c>
      <c r="J2285" s="171">
        <v>21.7</v>
      </c>
      <c r="K2285" s="171">
        <v>27.19</v>
      </c>
      <c r="L2285" s="171">
        <v>36.04</v>
      </c>
      <c r="M2285" s="171">
        <v>38.29</v>
      </c>
      <c r="N2285" s="171">
        <v>34.44</v>
      </c>
      <c r="O2285" s="171">
        <v>32.119999999999997</v>
      </c>
      <c r="P2285" s="171">
        <v>30.44</v>
      </c>
      <c r="Q2285" s="171">
        <v>26.55</v>
      </c>
      <c r="R2285" s="171">
        <v>26.01</v>
      </c>
      <c r="S2285" s="171">
        <v>25</v>
      </c>
      <c r="T2285" s="171">
        <v>24.78</v>
      </c>
      <c r="U2285" s="171">
        <v>25.39</v>
      </c>
      <c r="V2285" s="171">
        <v>31.16</v>
      </c>
      <c r="W2285" s="171">
        <v>39.910000000000004</v>
      </c>
      <c r="X2285" s="171">
        <v>36.51</v>
      </c>
      <c r="Y2285" s="171">
        <v>30.310000000000002</v>
      </c>
      <c r="Z2285" s="171">
        <v>25.2</v>
      </c>
      <c r="AA2285" s="171">
        <v>25.1</v>
      </c>
      <c r="AB2285" s="171">
        <v>24.63</v>
      </c>
      <c r="AC2285" s="171">
        <v>24.84</v>
      </c>
      <c r="AD2285" s="171">
        <v>30.88</v>
      </c>
      <c r="AF2285" s="171">
        <f t="shared" si="107"/>
        <v>2016</v>
      </c>
      <c r="AG2285" s="171">
        <f t="shared" si="108"/>
        <v>24</v>
      </c>
      <c r="AH2285" s="700">
        <f>SUMIF(D$3:$AA2285,"&lt;="&amp;$AH$1)/COUNTIF(D$3:$AA2285,"&lt;="&amp;$AH$1)</f>
        <v>31.516302816900854</v>
      </c>
    </row>
    <row r="2286" spans="2:34" x14ac:dyDescent="0.25">
      <c r="B2286" s="910">
        <v>42426</v>
      </c>
      <c r="C2286" s="581">
        <f t="shared" si="109"/>
        <v>2</v>
      </c>
      <c r="D2286" s="171">
        <v>28.09</v>
      </c>
      <c r="E2286" s="171">
        <v>25.44</v>
      </c>
      <c r="F2286" s="171">
        <v>23</v>
      </c>
      <c r="G2286" s="171">
        <v>21.11</v>
      </c>
      <c r="H2286" s="171">
        <v>20</v>
      </c>
      <c r="I2286" s="171">
        <v>21.02</v>
      </c>
      <c r="J2286" s="171">
        <v>22.07</v>
      </c>
      <c r="K2286" s="171">
        <v>27.35</v>
      </c>
      <c r="L2286" s="171">
        <v>32.93</v>
      </c>
      <c r="M2286" s="171">
        <v>36.08</v>
      </c>
      <c r="N2286" s="171">
        <v>33.480000000000004</v>
      </c>
      <c r="O2286" s="171">
        <v>32.6</v>
      </c>
      <c r="P2286" s="171">
        <v>29.5</v>
      </c>
      <c r="Q2286" s="171">
        <v>27.57</v>
      </c>
      <c r="R2286" s="171">
        <v>25.060000000000002</v>
      </c>
      <c r="S2286" s="171">
        <v>24</v>
      </c>
      <c r="T2286" s="171">
        <v>25.11</v>
      </c>
      <c r="U2286" s="171">
        <v>26.94</v>
      </c>
      <c r="V2286" s="171">
        <v>33.980000000000004</v>
      </c>
      <c r="W2286" s="171">
        <v>39.94</v>
      </c>
      <c r="X2286" s="171">
        <v>37.550000000000004</v>
      </c>
      <c r="Y2286" s="171">
        <v>31.18</v>
      </c>
      <c r="Z2286" s="171">
        <v>26.35</v>
      </c>
      <c r="AA2286" s="171">
        <v>26.86</v>
      </c>
      <c r="AB2286" s="171">
        <v>25</v>
      </c>
      <c r="AC2286" s="171">
        <v>25.19</v>
      </c>
      <c r="AD2286" s="171">
        <v>30.98</v>
      </c>
      <c r="AF2286" s="171">
        <f t="shared" si="107"/>
        <v>2016</v>
      </c>
      <c r="AG2286" s="171">
        <f t="shared" si="108"/>
        <v>24</v>
      </c>
      <c r="AH2286" s="700">
        <f>SUMIF(D$3:$AA2286,"&lt;="&amp;$AH$1)/COUNTIF(D$3:$AA2286,"&lt;="&amp;$AH$1)</f>
        <v>31.512267074413295</v>
      </c>
    </row>
    <row r="2287" spans="2:34" x14ac:dyDescent="0.25">
      <c r="B2287" s="910">
        <v>42429</v>
      </c>
      <c r="C2287" s="581">
        <f t="shared" si="109"/>
        <v>2</v>
      </c>
      <c r="D2287" s="171">
        <v>24.86</v>
      </c>
      <c r="E2287" s="171">
        <v>22.75</v>
      </c>
      <c r="F2287" s="171">
        <v>18.809999999999999</v>
      </c>
      <c r="G2287" s="171">
        <v>17.600000000000001</v>
      </c>
      <c r="H2287" s="171">
        <v>17.43</v>
      </c>
      <c r="I2287" s="171">
        <v>17.010000000000002</v>
      </c>
      <c r="J2287" s="171">
        <v>19.97</v>
      </c>
      <c r="K2287" s="171">
        <v>28.23</v>
      </c>
      <c r="L2287" s="171">
        <v>35.700000000000003</v>
      </c>
      <c r="M2287" s="171">
        <v>34.049999999999997</v>
      </c>
      <c r="N2287" s="171">
        <v>28.91</v>
      </c>
      <c r="O2287" s="171">
        <v>26</v>
      </c>
      <c r="P2287" s="171">
        <v>24.740000000000002</v>
      </c>
      <c r="Q2287" s="171">
        <v>23.71</v>
      </c>
      <c r="R2287" s="171">
        <v>22.64</v>
      </c>
      <c r="S2287" s="171">
        <v>22.16</v>
      </c>
      <c r="T2287" s="171">
        <v>22.34</v>
      </c>
      <c r="U2287" s="171">
        <v>22.72</v>
      </c>
      <c r="V2287" s="171">
        <v>26.580000000000002</v>
      </c>
      <c r="W2287" s="171">
        <v>34.03</v>
      </c>
      <c r="X2287" s="171">
        <v>32.119999999999997</v>
      </c>
      <c r="Y2287" s="171">
        <v>27.88</v>
      </c>
      <c r="Z2287" s="171">
        <v>24</v>
      </c>
      <c r="AA2287" s="171">
        <v>24</v>
      </c>
      <c r="AB2287" s="171">
        <v>23.32</v>
      </c>
      <c r="AC2287" s="171">
        <v>23.06</v>
      </c>
      <c r="AD2287" s="171">
        <v>26.67</v>
      </c>
      <c r="AF2287" s="171">
        <f t="shared" si="107"/>
        <v>2016</v>
      </c>
      <c r="AG2287" s="171">
        <f t="shared" si="108"/>
        <v>24</v>
      </c>
      <c r="AH2287" s="700">
        <f>SUMIF(D$3:$AA2287,"&lt;="&amp;$AH$1)/COUNTIF(D$3:$AA2287,"&lt;="&amp;$AH$1)</f>
        <v>31.504221136224235</v>
      </c>
    </row>
    <row r="2288" spans="2:34" x14ac:dyDescent="0.25">
      <c r="B2288" s="910">
        <v>42430</v>
      </c>
      <c r="C2288" s="581">
        <f t="shared" si="109"/>
        <v>3</v>
      </c>
      <c r="D2288" s="171">
        <v>26.2</v>
      </c>
      <c r="E2288" s="171">
        <v>22.76</v>
      </c>
      <c r="F2288" s="171">
        <v>22.11</v>
      </c>
      <c r="G2288" s="171">
        <v>20.400000000000002</v>
      </c>
      <c r="H2288" s="171">
        <v>19.740000000000002</v>
      </c>
      <c r="I2288" s="171">
        <v>19.96</v>
      </c>
      <c r="J2288" s="171">
        <v>20.45</v>
      </c>
      <c r="K2288" s="171">
        <v>27.14</v>
      </c>
      <c r="L2288" s="171">
        <v>32.93</v>
      </c>
      <c r="M2288" s="171">
        <v>38.660000000000004</v>
      </c>
      <c r="N2288" s="171">
        <v>36.6</v>
      </c>
      <c r="O2288" s="171">
        <v>35.6</v>
      </c>
      <c r="P2288" s="171">
        <v>31.68</v>
      </c>
      <c r="Q2288" s="171">
        <v>30</v>
      </c>
      <c r="R2288" s="171">
        <v>29.34</v>
      </c>
      <c r="S2288" s="171">
        <v>26.62</v>
      </c>
      <c r="T2288" s="171">
        <v>26.47</v>
      </c>
      <c r="U2288" s="171">
        <v>24.5</v>
      </c>
      <c r="V2288" s="171">
        <v>26.95</v>
      </c>
      <c r="W2288" s="171">
        <v>27.52</v>
      </c>
      <c r="X2288" s="171">
        <v>26.5</v>
      </c>
      <c r="Y2288" s="171">
        <v>25.07</v>
      </c>
      <c r="Z2288" s="171">
        <v>20.76</v>
      </c>
      <c r="AA2288" s="171">
        <v>19.37</v>
      </c>
      <c r="AB2288" s="171">
        <v>17.73</v>
      </c>
      <c r="AC2288" s="171">
        <v>22.37</v>
      </c>
      <c r="AD2288" s="171">
        <v>30.04</v>
      </c>
      <c r="AF2288" s="171">
        <f t="shared" si="107"/>
        <v>2016</v>
      </c>
      <c r="AG2288" s="171">
        <f t="shared" si="108"/>
        <v>24</v>
      </c>
      <c r="AH2288" s="700">
        <f>SUMIF(D$3:$AA2288,"&lt;="&amp;$AH$1)/COUNTIF(D$3:$AA2288,"&lt;="&amp;$AH$1)</f>
        <v>31.49818232662135</v>
      </c>
    </row>
    <row r="2289" spans="2:34" x14ac:dyDescent="0.25">
      <c r="B2289" s="910">
        <v>42431</v>
      </c>
      <c r="C2289" s="581">
        <f t="shared" si="109"/>
        <v>3</v>
      </c>
      <c r="D2289" s="171">
        <v>26.44</v>
      </c>
      <c r="E2289" s="171">
        <v>15</v>
      </c>
      <c r="F2289" s="171">
        <v>19.03</v>
      </c>
      <c r="G2289" s="171">
        <v>17.559999999999999</v>
      </c>
      <c r="H2289" s="171">
        <v>17.600000000000001</v>
      </c>
      <c r="I2289" s="171">
        <v>16.82</v>
      </c>
      <c r="J2289" s="171">
        <v>15.950000000000001</v>
      </c>
      <c r="K2289" s="171">
        <v>21.45</v>
      </c>
      <c r="L2289" s="171">
        <v>36.56</v>
      </c>
      <c r="M2289" s="171">
        <v>30.8</v>
      </c>
      <c r="N2289" s="171">
        <v>34.86</v>
      </c>
      <c r="O2289" s="171">
        <v>27.44</v>
      </c>
      <c r="P2289" s="171">
        <v>28</v>
      </c>
      <c r="Q2289" s="171">
        <v>27.43</v>
      </c>
      <c r="R2289" s="171">
        <v>26</v>
      </c>
      <c r="S2289" s="171">
        <v>25.92</v>
      </c>
      <c r="T2289" s="171">
        <v>28.060000000000002</v>
      </c>
      <c r="U2289" s="171">
        <v>28.560000000000002</v>
      </c>
      <c r="V2289" s="171">
        <v>31.990000000000002</v>
      </c>
      <c r="W2289" s="171">
        <v>40</v>
      </c>
      <c r="X2289" s="171">
        <v>38.450000000000003</v>
      </c>
      <c r="Y2289" s="171">
        <v>31</v>
      </c>
      <c r="Z2289" s="171">
        <v>27.490000000000002</v>
      </c>
      <c r="AA2289" s="171">
        <v>26.2</v>
      </c>
      <c r="AB2289" s="171">
        <v>22.44</v>
      </c>
      <c r="AC2289" s="171">
        <v>22.26</v>
      </c>
      <c r="AD2289" s="171">
        <v>30.63</v>
      </c>
      <c r="AF2289" s="171">
        <f t="shared" si="107"/>
        <v>2016</v>
      </c>
      <c r="AG2289" s="171">
        <f t="shared" si="108"/>
        <v>24</v>
      </c>
      <c r="AH2289" s="700">
        <f>SUMIF(D$3:$AA2289,"&lt;="&amp;$AH$1)/COUNTIF(D$3:$AA2289,"&lt;="&amp;$AH$1)</f>
        <v>31.492223237862518</v>
      </c>
    </row>
    <row r="2290" spans="2:34" x14ac:dyDescent="0.25">
      <c r="B2290" s="910">
        <v>42432</v>
      </c>
      <c r="C2290" s="581">
        <f t="shared" si="109"/>
        <v>3</v>
      </c>
      <c r="D2290" s="171">
        <v>28.45</v>
      </c>
      <c r="E2290" s="171">
        <v>20.75</v>
      </c>
      <c r="F2290" s="171">
        <v>19.73</v>
      </c>
      <c r="G2290" s="171">
        <v>18.64</v>
      </c>
      <c r="H2290" s="171">
        <v>17.93</v>
      </c>
      <c r="I2290" s="171">
        <v>18.260000000000002</v>
      </c>
      <c r="J2290" s="171">
        <v>19.38</v>
      </c>
      <c r="K2290" s="171">
        <v>24.580000000000002</v>
      </c>
      <c r="L2290" s="171">
        <v>30.96</v>
      </c>
      <c r="M2290" s="171">
        <v>31.04</v>
      </c>
      <c r="N2290" s="171">
        <v>31.25</v>
      </c>
      <c r="O2290" s="171">
        <v>31.16</v>
      </c>
      <c r="P2290" s="171">
        <v>31.94</v>
      </c>
      <c r="Q2290" s="171">
        <v>30.28</v>
      </c>
      <c r="R2290" s="171">
        <v>30.53</v>
      </c>
      <c r="S2290" s="171">
        <v>30.060000000000002</v>
      </c>
      <c r="T2290" s="171">
        <v>30.970000000000002</v>
      </c>
      <c r="U2290" s="171">
        <v>30.96</v>
      </c>
      <c r="V2290" s="171">
        <v>32.85</v>
      </c>
      <c r="W2290" s="171">
        <v>42.71</v>
      </c>
      <c r="X2290" s="171">
        <v>42.92</v>
      </c>
      <c r="Y2290" s="171">
        <v>34.86</v>
      </c>
      <c r="Z2290" s="171">
        <v>29.95</v>
      </c>
      <c r="AA2290" s="171">
        <v>27</v>
      </c>
      <c r="AB2290" s="171">
        <v>24</v>
      </c>
      <c r="AC2290" s="171">
        <v>23.84</v>
      </c>
      <c r="AD2290" s="171">
        <v>33.06</v>
      </c>
      <c r="AF2290" s="171">
        <f t="shared" si="107"/>
        <v>2016</v>
      </c>
      <c r="AG2290" s="171">
        <f t="shared" si="108"/>
        <v>22</v>
      </c>
      <c r="AH2290" s="700">
        <f>SUMIF(D$3:$AA2290,"&lt;="&amp;$AH$1)/COUNTIF(D$3:$AA2290,"&lt;="&amp;$AH$1)</f>
        <v>31.487592066551112</v>
      </c>
    </row>
    <row r="2291" spans="2:34" x14ac:dyDescent="0.25">
      <c r="B2291" s="910">
        <v>42433</v>
      </c>
      <c r="C2291" s="581">
        <f t="shared" si="109"/>
        <v>3</v>
      </c>
      <c r="D2291" s="171">
        <v>26.72</v>
      </c>
      <c r="E2291" s="171">
        <v>22.95</v>
      </c>
      <c r="F2291" s="171">
        <v>20.78</v>
      </c>
      <c r="G2291" s="171">
        <v>20.03</v>
      </c>
      <c r="H2291" s="171">
        <v>19.190000000000001</v>
      </c>
      <c r="I2291" s="171">
        <v>18.990000000000002</v>
      </c>
      <c r="J2291" s="171">
        <v>20.18</v>
      </c>
      <c r="K2291" s="171">
        <v>26.92</v>
      </c>
      <c r="L2291" s="171">
        <v>31.73</v>
      </c>
      <c r="M2291" s="171">
        <v>33.97</v>
      </c>
      <c r="N2291" s="171">
        <v>31.060000000000002</v>
      </c>
      <c r="O2291" s="171">
        <v>28.82</v>
      </c>
      <c r="P2291" s="171">
        <v>27.44</v>
      </c>
      <c r="Q2291" s="171">
        <v>25.37</v>
      </c>
      <c r="R2291" s="171">
        <v>24.55</v>
      </c>
      <c r="S2291" s="171">
        <v>25.64</v>
      </c>
      <c r="T2291" s="171">
        <v>27.44</v>
      </c>
      <c r="U2291" s="171">
        <v>29.94</v>
      </c>
      <c r="V2291" s="171">
        <v>32.44</v>
      </c>
      <c r="W2291" s="171">
        <v>33.99</v>
      </c>
      <c r="X2291" s="171">
        <v>33.700000000000003</v>
      </c>
      <c r="Y2291" s="171">
        <v>31.220000000000002</v>
      </c>
      <c r="Z2291" s="171">
        <v>26.73</v>
      </c>
      <c r="AA2291" s="171">
        <v>24.830000000000002</v>
      </c>
      <c r="AB2291" s="171">
        <v>23.29</v>
      </c>
      <c r="AC2291" s="171">
        <v>23.900000000000002</v>
      </c>
      <c r="AD2291" s="171">
        <v>29.53</v>
      </c>
      <c r="AF2291" s="171">
        <f t="shared" si="107"/>
        <v>2016</v>
      </c>
      <c r="AG2291" s="171">
        <f t="shared" si="108"/>
        <v>24</v>
      </c>
      <c r="AH2291" s="700">
        <f>SUMIF(D$3:$AA2291,"&lt;="&amp;$AH$1)/COUNTIF(D$3:$AA2291,"&lt;="&amp;$AH$1)</f>
        <v>31.481964738068104</v>
      </c>
    </row>
    <row r="2292" spans="2:34" x14ac:dyDescent="0.25">
      <c r="B2292" s="910">
        <v>42436</v>
      </c>
      <c r="C2292" s="581">
        <f t="shared" si="109"/>
        <v>3</v>
      </c>
      <c r="D2292" s="171">
        <v>29.91</v>
      </c>
      <c r="E2292" s="171">
        <v>25.45</v>
      </c>
      <c r="F2292" s="171">
        <v>23.3</v>
      </c>
      <c r="G2292" s="171">
        <v>22.23</v>
      </c>
      <c r="H2292" s="171">
        <v>20.02</v>
      </c>
      <c r="I2292" s="171">
        <v>20.440000000000001</v>
      </c>
      <c r="J2292" s="171">
        <v>21.87</v>
      </c>
      <c r="K2292" s="171">
        <v>32.700000000000003</v>
      </c>
      <c r="L2292" s="171">
        <v>36.520000000000003</v>
      </c>
      <c r="M2292" s="171">
        <v>39.43</v>
      </c>
      <c r="N2292" s="171">
        <v>35.18</v>
      </c>
      <c r="O2292" s="171">
        <v>31.98</v>
      </c>
      <c r="P2292" s="171">
        <v>29.96</v>
      </c>
      <c r="Q2292" s="171">
        <v>27.98</v>
      </c>
      <c r="R2292" s="171">
        <v>27.44</v>
      </c>
      <c r="S2292" s="171">
        <v>27.72</v>
      </c>
      <c r="T2292" s="171">
        <v>27.1</v>
      </c>
      <c r="U2292" s="171">
        <v>30.07</v>
      </c>
      <c r="V2292" s="171">
        <v>34.11</v>
      </c>
      <c r="W2292" s="171">
        <v>48.29</v>
      </c>
      <c r="X2292" s="171">
        <v>46.65</v>
      </c>
      <c r="Y2292" s="171">
        <v>30.03</v>
      </c>
      <c r="Z2292" s="171">
        <v>27.95</v>
      </c>
      <c r="AA2292" s="171">
        <v>26.96</v>
      </c>
      <c r="AB2292" s="171">
        <v>24.5</v>
      </c>
      <c r="AC2292" s="171">
        <v>26</v>
      </c>
      <c r="AD2292" s="171">
        <v>33.83</v>
      </c>
      <c r="AF2292" s="171">
        <f t="shared" si="107"/>
        <v>2016</v>
      </c>
      <c r="AG2292" s="171">
        <f t="shared" si="108"/>
        <v>22</v>
      </c>
      <c r="AH2292" s="700">
        <f>SUMIF(D$3:$AA2292,"&lt;="&amp;$AH$1)/COUNTIF(D$3:$AA2292,"&lt;="&amp;$AH$1)</f>
        <v>31.478713056679556</v>
      </c>
    </row>
    <row r="2293" spans="2:34" x14ac:dyDescent="0.25">
      <c r="B2293" s="910">
        <v>42437</v>
      </c>
      <c r="C2293" s="581">
        <f t="shared" si="109"/>
        <v>3</v>
      </c>
      <c r="D2293" s="171">
        <v>28.43</v>
      </c>
      <c r="E2293" s="171">
        <v>22.39</v>
      </c>
      <c r="F2293" s="171">
        <v>22.91</v>
      </c>
      <c r="G2293" s="171">
        <v>22.81</v>
      </c>
      <c r="H2293" s="171">
        <v>22</v>
      </c>
      <c r="I2293" s="171">
        <v>21.67</v>
      </c>
      <c r="J2293" s="171">
        <v>22.7</v>
      </c>
      <c r="K2293" s="171">
        <v>27.44</v>
      </c>
      <c r="L2293" s="171">
        <v>37.730000000000004</v>
      </c>
      <c r="M2293" s="171">
        <v>39.08</v>
      </c>
      <c r="N2293" s="171">
        <v>34.980000000000004</v>
      </c>
      <c r="O2293" s="171">
        <v>29.96</v>
      </c>
      <c r="P2293" s="171">
        <v>26.79</v>
      </c>
      <c r="Q2293" s="171">
        <v>25.830000000000002</v>
      </c>
      <c r="R2293" s="171">
        <v>26.09</v>
      </c>
      <c r="S2293" s="171">
        <v>25.78</v>
      </c>
      <c r="T2293" s="171">
        <v>26.05</v>
      </c>
      <c r="U2293" s="171">
        <v>27.92</v>
      </c>
      <c r="V2293" s="171">
        <v>33.1</v>
      </c>
      <c r="W2293" s="171">
        <v>44.93</v>
      </c>
      <c r="X2293" s="171">
        <v>37.44</v>
      </c>
      <c r="Y2293" s="171">
        <v>29.330000000000002</v>
      </c>
      <c r="Z2293" s="171">
        <v>25.07</v>
      </c>
      <c r="AA2293" s="171">
        <v>27.8</v>
      </c>
      <c r="AB2293" s="171">
        <v>22.61</v>
      </c>
      <c r="AC2293" s="171">
        <v>25.37</v>
      </c>
      <c r="AD2293" s="171">
        <v>31.5</v>
      </c>
      <c r="AF2293" s="171">
        <f t="shared" si="107"/>
        <v>2016</v>
      </c>
      <c r="AG2293" s="171">
        <f t="shared" si="108"/>
        <v>23</v>
      </c>
      <c r="AH2293" s="700">
        <f>SUMIF(D$3:$AA2293,"&lt;="&amp;$AH$1)/COUNTIF(D$3:$AA2293,"&lt;="&amp;$AH$1)</f>
        <v>31.474633270989635</v>
      </c>
    </row>
    <row r="2294" spans="2:34" x14ac:dyDescent="0.25">
      <c r="B2294" s="910">
        <v>42438</v>
      </c>
      <c r="C2294" s="581">
        <f t="shared" si="109"/>
        <v>3</v>
      </c>
      <c r="D2294" s="171">
        <v>26.23</v>
      </c>
      <c r="E2294" s="171">
        <v>23.8</v>
      </c>
      <c r="F2294" s="171">
        <v>22.03</v>
      </c>
      <c r="G2294" s="171">
        <v>20.94</v>
      </c>
      <c r="H2294" s="171">
        <v>20.080000000000002</v>
      </c>
      <c r="I2294" s="171">
        <v>20.010000000000002</v>
      </c>
      <c r="J2294" s="171">
        <v>21.14</v>
      </c>
      <c r="K2294" s="171">
        <v>24.95</v>
      </c>
      <c r="L2294" s="171">
        <v>31.92</v>
      </c>
      <c r="M2294" s="171">
        <v>30.53</v>
      </c>
      <c r="N2294" s="171">
        <v>26.09</v>
      </c>
      <c r="O2294" s="171">
        <v>23.830000000000002</v>
      </c>
      <c r="P2294" s="171">
        <v>25</v>
      </c>
      <c r="Q2294" s="171">
        <v>24.150000000000002</v>
      </c>
      <c r="R2294" s="171">
        <v>24.94</v>
      </c>
      <c r="S2294" s="171">
        <v>23.31</v>
      </c>
      <c r="T2294" s="171">
        <v>23.18</v>
      </c>
      <c r="U2294" s="171">
        <v>24.830000000000002</v>
      </c>
      <c r="V2294" s="171">
        <v>33</v>
      </c>
      <c r="W2294" s="171">
        <v>38.770000000000003</v>
      </c>
      <c r="X2294" s="171">
        <v>37.99</v>
      </c>
      <c r="Y2294" s="171">
        <v>29.810000000000002</v>
      </c>
      <c r="Z2294" s="171">
        <v>25.8</v>
      </c>
      <c r="AA2294" s="171">
        <v>27.51</v>
      </c>
      <c r="AB2294" s="171">
        <v>25.91</v>
      </c>
      <c r="AC2294" s="171">
        <v>24.490000000000002</v>
      </c>
      <c r="AD2294" s="171">
        <v>27.97</v>
      </c>
      <c r="AF2294" s="171">
        <f t="shared" si="107"/>
        <v>2016</v>
      </c>
      <c r="AG2294" s="171">
        <f t="shared" si="108"/>
        <v>24</v>
      </c>
      <c r="AH2294" s="700">
        <f>SUMIF(D$3:$AA2294,"&lt;="&amp;$AH$1)/COUNTIF(D$3:$AA2294,"&lt;="&amp;$AH$1)</f>
        <v>31.468294542332913</v>
      </c>
    </row>
    <row r="2295" spans="2:34" x14ac:dyDescent="0.25">
      <c r="B2295" s="910">
        <v>42439</v>
      </c>
      <c r="C2295" s="581">
        <f t="shared" si="109"/>
        <v>3</v>
      </c>
      <c r="D2295" s="171">
        <v>27.53</v>
      </c>
      <c r="E2295" s="171">
        <v>21.91</v>
      </c>
      <c r="F2295" s="171">
        <v>21.54</v>
      </c>
      <c r="G2295" s="171">
        <v>21.48</v>
      </c>
      <c r="H2295" s="171">
        <v>21.03</v>
      </c>
      <c r="I2295" s="171">
        <v>21.59</v>
      </c>
      <c r="J2295" s="171">
        <v>22.3</v>
      </c>
      <c r="K2295" s="171">
        <v>28.48</v>
      </c>
      <c r="L2295" s="171">
        <v>35.44</v>
      </c>
      <c r="M2295" s="171">
        <v>36.619999999999997</v>
      </c>
      <c r="N2295" s="171">
        <v>34.78</v>
      </c>
      <c r="O2295" s="171">
        <v>30.310000000000002</v>
      </c>
      <c r="P2295" s="171">
        <v>28.27</v>
      </c>
      <c r="Q2295" s="171">
        <v>26.35</v>
      </c>
      <c r="R2295" s="171">
        <v>25</v>
      </c>
      <c r="S2295" s="171">
        <v>25</v>
      </c>
      <c r="T2295" s="171">
        <v>24.89</v>
      </c>
      <c r="U2295" s="171">
        <v>25.03</v>
      </c>
      <c r="V2295" s="171">
        <v>29.95</v>
      </c>
      <c r="W2295" s="171">
        <v>35.49</v>
      </c>
      <c r="X2295" s="171">
        <v>39.800000000000004</v>
      </c>
      <c r="Y2295" s="171">
        <v>31.09</v>
      </c>
      <c r="Z2295" s="171">
        <v>27</v>
      </c>
      <c r="AA2295" s="171">
        <v>24.52</v>
      </c>
      <c r="AB2295" s="171">
        <v>22.96</v>
      </c>
      <c r="AC2295" s="171">
        <v>24.94</v>
      </c>
      <c r="AD2295" s="171">
        <v>30.12</v>
      </c>
      <c r="AF2295" s="171">
        <f t="shared" si="107"/>
        <v>2016</v>
      </c>
      <c r="AG2295" s="171">
        <f t="shared" si="108"/>
        <v>24</v>
      </c>
      <c r="AH2295" s="700">
        <f>SUMIF(D$3:$AA2295,"&lt;="&amp;$AH$1)/COUNTIF(D$3:$AA2295,"&lt;="&amp;$AH$1)</f>
        <v>31.463764308405434</v>
      </c>
    </row>
    <row r="2296" spans="2:34" x14ac:dyDescent="0.25">
      <c r="B2296" s="910">
        <v>42440</v>
      </c>
      <c r="C2296" s="581">
        <f t="shared" si="109"/>
        <v>3</v>
      </c>
      <c r="D2296" s="171">
        <v>28.29</v>
      </c>
      <c r="E2296" s="171">
        <v>23.61</v>
      </c>
      <c r="F2296" s="171">
        <v>22.46</v>
      </c>
      <c r="G2296" s="171">
        <v>21.96</v>
      </c>
      <c r="H2296" s="171">
        <v>21.44</v>
      </c>
      <c r="I2296" s="171">
        <v>21.75</v>
      </c>
      <c r="J2296" s="171">
        <v>23.13</v>
      </c>
      <c r="K2296" s="171">
        <v>28.73</v>
      </c>
      <c r="L2296" s="171">
        <v>34.910000000000004</v>
      </c>
      <c r="M2296" s="171">
        <v>38.340000000000003</v>
      </c>
      <c r="N2296" s="171">
        <v>36.69</v>
      </c>
      <c r="O2296" s="171">
        <v>32.910000000000004</v>
      </c>
      <c r="P2296" s="171">
        <v>32.020000000000003</v>
      </c>
      <c r="Q2296" s="171">
        <v>30.29</v>
      </c>
      <c r="R2296" s="171">
        <v>27.03</v>
      </c>
      <c r="S2296" s="171">
        <v>25.01</v>
      </c>
      <c r="T2296" s="171">
        <v>24.92</v>
      </c>
      <c r="U2296" s="171">
        <v>24.88</v>
      </c>
      <c r="V2296" s="171">
        <v>27.900000000000002</v>
      </c>
      <c r="W2296" s="171">
        <v>32.549999999999997</v>
      </c>
      <c r="X2296" s="171">
        <v>35.69</v>
      </c>
      <c r="Y2296" s="171">
        <v>30.69</v>
      </c>
      <c r="Z2296" s="171">
        <v>26.8</v>
      </c>
      <c r="AA2296" s="171">
        <v>29.1</v>
      </c>
      <c r="AB2296" s="171">
        <v>26.060000000000002</v>
      </c>
      <c r="AC2296" s="171">
        <v>25.89</v>
      </c>
      <c r="AD2296" s="171">
        <v>30.69</v>
      </c>
      <c r="AF2296" s="171">
        <f t="shared" si="107"/>
        <v>2016</v>
      </c>
      <c r="AG2296" s="171">
        <f t="shared" si="108"/>
        <v>24</v>
      </c>
      <c r="AH2296" s="700">
        <f>SUMIF(D$3:$AA2296,"&lt;="&amp;$AH$1)/COUNTIF(D$3:$AA2296,"&lt;="&amp;$AH$1)</f>
        <v>31.460035759253998</v>
      </c>
    </row>
    <row r="2297" spans="2:34" x14ac:dyDescent="0.25">
      <c r="B2297" s="910">
        <v>42443</v>
      </c>
      <c r="C2297" s="581">
        <f t="shared" si="109"/>
        <v>3</v>
      </c>
      <c r="D2297" s="171">
        <v>27.51</v>
      </c>
      <c r="E2297" s="171">
        <v>22.44</v>
      </c>
      <c r="F2297" s="171">
        <v>20.7</v>
      </c>
      <c r="G2297" s="171">
        <v>20.22</v>
      </c>
      <c r="H2297" s="171">
        <v>19.990000000000002</v>
      </c>
      <c r="I2297" s="171">
        <v>20.36</v>
      </c>
      <c r="J2297" s="171">
        <v>22</v>
      </c>
      <c r="K2297" s="171">
        <v>29.52</v>
      </c>
      <c r="L2297" s="171">
        <v>35.43</v>
      </c>
      <c r="M2297" s="171">
        <v>35.81</v>
      </c>
      <c r="N2297" s="171">
        <v>31.75</v>
      </c>
      <c r="O2297" s="171">
        <v>28.82</v>
      </c>
      <c r="P2297" s="171">
        <v>24.330000000000002</v>
      </c>
      <c r="Q2297" s="171">
        <v>23.31</v>
      </c>
      <c r="R2297" s="171">
        <v>22.84</v>
      </c>
      <c r="S2297" s="171">
        <v>22.55</v>
      </c>
      <c r="T2297" s="171">
        <v>23.04</v>
      </c>
      <c r="U2297" s="171">
        <v>24.8</v>
      </c>
      <c r="V2297" s="171">
        <v>29.94</v>
      </c>
      <c r="W2297" s="171">
        <v>39.480000000000004</v>
      </c>
      <c r="X2297" s="171">
        <v>47.92</v>
      </c>
      <c r="Y2297" s="171">
        <v>34.32</v>
      </c>
      <c r="Z2297" s="171">
        <v>29.48</v>
      </c>
      <c r="AA2297" s="171">
        <v>26.37</v>
      </c>
      <c r="AB2297" s="171">
        <v>24.79</v>
      </c>
      <c r="AC2297" s="171">
        <v>25.47</v>
      </c>
      <c r="AD2297" s="171">
        <v>29.55</v>
      </c>
      <c r="AF2297" s="171">
        <f t="shared" si="107"/>
        <v>2016</v>
      </c>
      <c r="AG2297" s="171">
        <f t="shared" si="108"/>
        <v>23</v>
      </c>
      <c r="AH2297" s="700">
        <f>SUMIF(D$3:$AA2297,"&lt;="&amp;$AH$1)/COUNTIF(D$3:$AA2297,"&lt;="&amp;$AH$1)</f>
        <v>31.454573900794248</v>
      </c>
    </row>
    <row r="2298" spans="2:34" x14ac:dyDescent="0.25">
      <c r="B2298" s="910">
        <v>42444</v>
      </c>
      <c r="C2298" s="581">
        <f t="shared" si="109"/>
        <v>3</v>
      </c>
      <c r="D2298" s="171">
        <v>27.91</v>
      </c>
      <c r="E2298" s="171">
        <v>22.67</v>
      </c>
      <c r="F2298" s="171">
        <v>21.34</v>
      </c>
      <c r="G2298" s="171">
        <v>21.17</v>
      </c>
      <c r="H2298" s="171">
        <v>20.740000000000002</v>
      </c>
      <c r="I2298" s="171">
        <v>20.91</v>
      </c>
      <c r="J2298" s="171">
        <v>23.8</v>
      </c>
      <c r="K2298" s="171">
        <v>29.3</v>
      </c>
      <c r="L2298" s="171">
        <v>35.75</v>
      </c>
      <c r="M2298" s="171">
        <v>39.770000000000003</v>
      </c>
      <c r="N2298" s="171">
        <v>39.300000000000004</v>
      </c>
      <c r="O2298" s="171">
        <v>36.090000000000003</v>
      </c>
      <c r="P2298" s="171">
        <v>34.31</v>
      </c>
      <c r="Q2298" s="171">
        <v>30.93</v>
      </c>
      <c r="R2298" s="171">
        <v>27.44</v>
      </c>
      <c r="S2298" s="171">
        <v>24.78</v>
      </c>
      <c r="T2298" s="171">
        <v>23.71</v>
      </c>
      <c r="U2298" s="171">
        <v>23.3</v>
      </c>
      <c r="V2298" s="171">
        <v>25.45</v>
      </c>
      <c r="W2298" s="171">
        <v>31.91</v>
      </c>
      <c r="X2298" s="171">
        <v>34.58</v>
      </c>
      <c r="Y2298" s="171">
        <v>29.94</v>
      </c>
      <c r="Z2298" s="171">
        <v>25.09</v>
      </c>
      <c r="AA2298" s="171">
        <v>25.5</v>
      </c>
      <c r="AB2298" s="171">
        <v>22.11</v>
      </c>
      <c r="AC2298" s="171">
        <v>24.86</v>
      </c>
      <c r="AD2298" s="171">
        <v>30.96</v>
      </c>
      <c r="AF2298" s="171">
        <f t="shared" si="107"/>
        <v>2016</v>
      </c>
      <c r="AG2298" s="171">
        <f t="shared" si="108"/>
        <v>24</v>
      </c>
      <c r="AH2298" s="700">
        <f>SUMIF(D$3:$AA2298,"&lt;="&amp;$AH$1)/COUNTIF(D$3:$AA2298,"&lt;="&amp;$AH$1)</f>
        <v>31.450593407697127</v>
      </c>
    </row>
    <row r="2299" spans="2:34" x14ac:dyDescent="0.25">
      <c r="B2299" s="910">
        <v>42445</v>
      </c>
      <c r="C2299" s="581">
        <f t="shared" si="109"/>
        <v>3</v>
      </c>
      <c r="D2299" s="171">
        <v>26.490000000000002</v>
      </c>
      <c r="E2299" s="171">
        <v>22.330000000000002</v>
      </c>
      <c r="F2299" s="171">
        <v>22.11</v>
      </c>
      <c r="G2299" s="171">
        <v>21.6</v>
      </c>
      <c r="H2299" s="171">
        <v>20.059999999999999</v>
      </c>
      <c r="I2299" s="171">
        <v>20.490000000000002</v>
      </c>
      <c r="J2299" s="171">
        <v>22.11</v>
      </c>
      <c r="K2299" s="171">
        <v>27.17</v>
      </c>
      <c r="L2299" s="171">
        <v>34.26</v>
      </c>
      <c r="M2299" s="171">
        <v>33.68</v>
      </c>
      <c r="N2299" s="171">
        <v>28.3</v>
      </c>
      <c r="O2299" s="171">
        <v>26.27</v>
      </c>
      <c r="P2299" s="171">
        <v>24.43</v>
      </c>
      <c r="Q2299" s="171">
        <v>22.96</v>
      </c>
      <c r="R2299" s="171">
        <v>22.81</v>
      </c>
      <c r="S2299" s="171">
        <v>22.62</v>
      </c>
      <c r="T2299" s="171">
        <v>22.51</v>
      </c>
      <c r="U2299" s="171">
        <v>23.94</v>
      </c>
      <c r="V2299" s="171">
        <v>29.92</v>
      </c>
      <c r="W2299" s="171">
        <v>35.6</v>
      </c>
      <c r="X2299" s="171">
        <v>39.94</v>
      </c>
      <c r="Y2299" s="171">
        <v>32.660000000000004</v>
      </c>
      <c r="Z2299" s="171">
        <v>28.14</v>
      </c>
      <c r="AA2299" s="171">
        <v>26.5</v>
      </c>
      <c r="AB2299" s="171">
        <v>25.28</v>
      </c>
      <c r="AC2299" s="171">
        <v>25.23</v>
      </c>
      <c r="AD2299" s="171">
        <v>27.75</v>
      </c>
      <c r="AF2299" s="171">
        <f t="shared" si="107"/>
        <v>2016</v>
      </c>
      <c r="AG2299" s="171">
        <f t="shared" si="108"/>
        <v>24</v>
      </c>
      <c r="AH2299" s="700">
        <f>SUMIF(D$3:$AA2299,"&lt;="&amp;$AH$1)/COUNTIF(D$3:$AA2299,"&lt;="&amp;$AH$1)</f>
        <v>31.444675800461123</v>
      </c>
    </row>
    <row r="2300" spans="2:34" x14ac:dyDescent="0.25">
      <c r="B2300" s="910">
        <v>42446</v>
      </c>
      <c r="C2300" s="581">
        <f t="shared" si="109"/>
        <v>3</v>
      </c>
      <c r="D2300" s="171">
        <v>29.37</v>
      </c>
      <c r="E2300" s="171">
        <v>23.080000000000002</v>
      </c>
      <c r="F2300" s="171">
        <v>22.39</v>
      </c>
      <c r="G2300" s="171">
        <v>22.63</v>
      </c>
      <c r="H2300" s="171">
        <v>22.38</v>
      </c>
      <c r="I2300" s="171">
        <v>22.52</v>
      </c>
      <c r="J2300" s="171">
        <v>23.990000000000002</v>
      </c>
      <c r="K2300" s="171">
        <v>33.9</v>
      </c>
      <c r="L2300" s="171">
        <v>38.160000000000004</v>
      </c>
      <c r="M2300" s="171">
        <v>36</v>
      </c>
      <c r="N2300" s="171">
        <v>36</v>
      </c>
      <c r="O2300" s="171">
        <v>36</v>
      </c>
      <c r="P2300" s="171">
        <v>29.23</v>
      </c>
      <c r="Q2300" s="171">
        <v>23.72</v>
      </c>
      <c r="R2300" s="171">
        <v>23.7</v>
      </c>
      <c r="S2300" s="171">
        <v>22.89</v>
      </c>
      <c r="T2300" s="171">
        <v>23.43</v>
      </c>
      <c r="U2300" s="171">
        <v>25.85</v>
      </c>
      <c r="V2300" s="171">
        <v>31.92</v>
      </c>
      <c r="W2300" s="171">
        <v>38.81</v>
      </c>
      <c r="X2300" s="171">
        <v>46.69</v>
      </c>
      <c r="Y2300" s="171">
        <v>37.76</v>
      </c>
      <c r="Z2300" s="171">
        <v>30.98</v>
      </c>
      <c r="AA2300" s="171">
        <v>27.89</v>
      </c>
      <c r="AB2300" s="171">
        <v>24.94</v>
      </c>
      <c r="AC2300" s="171">
        <v>27.55</v>
      </c>
      <c r="AD2300" s="171">
        <v>31.19</v>
      </c>
      <c r="AF2300" s="171">
        <f t="shared" si="107"/>
        <v>2016</v>
      </c>
      <c r="AG2300" s="171">
        <f t="shared" si="108"/>
        <v>23</v>
      </c>
      <c r="AH2300" s="700">
        <f>SUMIF(D$3:$AA2300,"&lt;="&amp;$AH$1)/COUNTIF(D$3:$AA2300,"&lt;="&amp;$AH$1)</f>
        <v>31.441636673516889</v>
      </c>
    </row>
    <row r="2301" spans="2:34" x14ac:dyDescent="0.25">
      <c r="B2301" s="910">
        <v>42447</v>
      </c>
      <c r="C2301" s="581">
        <f t="shared" si="109"/>
        <v>3</v>
      </c>
      <c r="D2301" s="171">
        <v>28.13</v>
      </c>
      <c r="E2301" s="171">
        <v>24.94</v>
      </c>
      <c r="F2301" s="171">
        <v>23.240000000000002</v>
      </c>
      <c r="G2301" s="171">
        <v>21.82</v>
      </c>
      <c r="H2301" s="171">
        <v>21.97</v>
      </c>
      <c r="I2301" s="171">
        <v>22.01</v>
      </c>
      <c r="J2301" s="171">
        <v>23.240000000000002</v>
      </c>
      <c r="K2301" s="171">
        <v>27.44</v>
      </c>
      <c r="L2301" s="171">
        <v>33.96</v>
      </c>
      <c r="M2301" s="171">
        <v>32.64</v>
      </c>
      <c r="N2301" s="171">
        <v>29.01</v>
      </c>
      <c r="O2301" s="171">
        <v>25.060000000000002</v>
      </c>
      <c r="P2301" s="171">
        <v>35.5</v>
      </c>
      <c r="Q2301" s="171">
        <v>35.5</v>
      </c>
      <c r="R2301" s="171">
        <v>29.94</v>
      </c>
      <c r="S2301" s="171">
        <v>26.78</v>
      </c>
      <c r="T2301" s="171">
        <v>23.46</v>
      </c>
      <c r="U2301" s="171">
        <v>24.42</v>
      </c>
      <c r="V2301" s="171">
        <v>27.82</v>
      </c>
      <c r="W2301" s="171">
        <v>33.99</v>
      </c>
      <c r="X2301" s="171">
        <v>39.300000000000004</v>
      </c>
      <c r="Y2301" s="171">
        <v>33.910000000000004</v>
      </c>
      <c r="Z2301" s="171">
        <v>27.09</v>
      </c>
      <c r="AA2301" s="171">
        <v>26.92</v>
      </c>
      <c r="AB2301" s="171">
        <v>25.150000000000002</v>
      </c>
      <c r="AC2301" s="171">
        <v>25.97</v>
      </c>
      <c r="AD2301" s="171">
        <v>30.28</v>
      </c>
      <c r="AF2301" s="171">
        <f t="shared" si="107"/>
        <v>2016</v>
      </c>
      <c r="AG2301" s="171">
        <f t="shared" si="108"/>
        <v>24</v>
      </c>
      <c r="AH2301" s="700">
        <f>SUMIF(D$3:$AA2301,"&lt;="&amp;$AH$1)/COUNTIF(D$3:$AA2301,"&lt;="&amp;$AH$1)</f>
        <v>31.437806038150917</v>
      </c>
    </row>
    <row r="2302" spans="2:34" x14ac:dyDescent="0.25">
      <c r="B2302" s="910">
        <v>42450</v>
      </c>
      <c r="C2302" s="581">
        <f t="shared" si="109"/>
        <v>3</v>
      </c>
      <c r="D2302" s="171">
        <v>27.37</v>
      </c>
      <c r="E2302" s="171">
        <v>27.6</v>
      </c>
      <c r="F2302" s="171">
        <v>25.990000000000002</v>
      </c>
      <c r="G2302" s="171">
        <v>24.98</v>
      </c>
      <c r="H2302" s="171">
        <v>21</v>
      </c>
      <c r="I2302" s="171">
        <v>21.62</v>
      </c>
      <c r="J2302" s="171">
        <v>23.84</v>
      </c>
      <c r="K2302" s="171">
        <v>32.01</v>
      </c>
      <c r="L2302" s="171">
        <v>31.720000000000002</v>
      </c>
      <c r="M2302" s="171">
        <v>31.55</v>
      </c>
      <c r="N2302" s="171">
        <v>31</v>
      </c>
      <c r="O2302" s="171">
        <v>29.94</v>
      </c>
      <c r="P2302" s="171">
        <v>30</v>
      </c>
      <c r="Q2302" s="171">
        <v>26.45</v>
      </c>
      <c r="R2302" s="171">
        <v>26.1</v>
      </c>
      <c r="S2302" s="171">
        <v>24.330000000000002</v>
      </c>
      <c r="T2302" s="171">
        <v>24.51</v>
      </c>
      <c r="U2302" s="171">
        <v>24.07</v>
      </c>
      <c r="V2302" s="171">
        <v>27.63</v>
      </c>
      <c r="W2302" s="171">
        <v>31</v>
      </c>
      <c r="X2302" s="171">
        <v>35.369999999999997</v>
      </c>
      <c r="Y2302" s="171">
        <v>31.63</v>
      </c>
      <c r="Z2302" s="171">
        <v>26.23</v>
      </c>
      <c r="AA2302" s="171">
        <v>26.16</v>
      </c>
      <c r="AB2302" s="171">
        <v>22.12</v>
      </c>
      <c r="AC2302" s="171">
        <v>26.240000000000002</v>
      </c>
      <c r="AD2302" s="171">
        <v>28.5</v>
      </c>
      <c r="AF2302" s="171">
        <f t="shared" si="107"/>
        <v>2016</v>
      </c>
      <c r="AG2302" s="171">
        <f t="shared" si="108"/>
        <v>24</v>
      </c>
      <c r="AH2302" s="700">
        <f>SUMIF(D$3:$AA2302,"&lt;="&amp;$AH$1)/COUNTIF(D$3:$AA2302,"&lt;="&amp;$AH$1)</f>
        <v>31.433184977746063</v>
      </c>
    </row>
    <row r="2303" spans="2:34" x14ac:dyDescent="0.25">
      <c r="B2303" s="910">
        <v>42451</v>
      </c>
      <c r="C2303" s="581">
        <f t="shared" si="109"/>
        <v>3</v>
      </c>
      <c r="D2303" s="171">
        <v>29.11</v>
      </c>
      <c r="E2303" s="171">
        <v>22.740000000000002</v>
      </c>
      <c r="F2303" s="171">
        <v>21.81</v>
      </c>
      <c r="G2303" s="171">
        <v>21.71</v>
      </c>
      <c r="H2303" s="171">
        <v>21.84</v>
      </c>
      <c r="I2303" s="171">
        <v>21.96</v>
      </c>
      <c r="J2303" s="171">
        <v>22.740000000000002</v>
      </c>
      <c r="K2303" s="171">
        <v>25.89</v>
      </c>
      <c r="L2303" s="171">
        <v>30.42</v>
      </c>
      <c r="M2303" s="171">
        <v>32.14</v>
      </c>
      <c r="N2303" s="171">
        <v>32.01</v>
      </c>
      <c r="O2303" s="171">
        <v>29.63</v>
      </c>
      <c r="P2303" s="171">
        <v>30.5</v>
      </c>
      <c r="Q2303" s="171">
        <v>29.27</v>
      </c>
      <c r="R2303" s="171">
        <v>29.25</v>
      </c>
      <c r="S2303" s="171">
        <v>29.12</v>
      </c>
      <c r="T2303" s="171">
        <v>29.29</v>
      </c>
      <c r="U2303" s="171">
        <v>30.080000000000002</v>
      </c>
      <c r="V2303" s="171">
        <v>34.01</v>
      </c>
      <c r="W2303" s="171">
        <v>36.730000000000004</v>
      </c>
      <c r="X2303" s="171">
        <v>40.64</v>
      </c>
      <c r="Y2303" s="171">
        <v>38.1</v>
      </c>
      <c r="Z2303" s="171">
        <v>33.049999999999997</v>
      </c>
      <c r="AA2303" s="171">
        <v>30.27</v>
      </c>
      <c r="AB2303" s="171">
        <v>25.41</v>
      </c>
      <c r="AC2303" s="171">
        <v>26.330000000000002</v>
      </c>
      <c r="AD2303" s="171">
        <v>31.89</v>
      </c>
      <c r="AF2303" s="171">
        <f t="shared" si="107"/>
        <v>2016</v>
      </c>
      <c r="AG2303" s="171">
        <f t="shared" si="108"/>
        <v>24</v>
      </c>
      <c r="AH2303" s="700">
        <f>SUMIF(D$3:$AA2303,"&lt;="&amp;$AH$1)/COUNTIF(D$3:$AA2303,"&lt;="&amp;$AH$1)</f>
        <v>31.430583387442589</v>
      </c>
    </row>
    <row r="2304" spans="2:34" x14ac:dyDescent="0.25">
      <c r="B2304" s="910">
        <v>42452</v>
      </c>
      <c r="C2304" s="581">
        <f t="shared" si="109"/>
        <v>3</v>
      </c>
      <c r="D2304" s="171">
        <v>27.72</v>
      </c>
      <c r="E2304" s="171">
        <v>22.69</v>
      </c>
      <c r="F2304" s="171">
        <v>22.45</v>
      </c>
      <c r="G2304" s="171">
        <v>20.93</v>
      </c>
      <c r="H2304" s="171">
        <v>21.330000000000002</v>
      </c>
      <c r="I2304" s="171">
        <v>21.51</v>
      </c>
      <c r="J2304" s="171">
        <v>21.93</v>
      </c>
      <c r="K2304" s="171">
        <v>26.26</v>
      </c>
      <c r="L2304" s="171">
        <v>33.06</v>
      </c>
      <c r="M2304" s="171">
        <v>35.369999999999997</v>
      </c>
      <c r="N2304" s="171">
        <v>33.950000000000003</v>
      </c>
      <c r="O2304" s="171">
        <v>32.44</v>
      </c>
      <c r="P2304" s="171">
        <v>31.05</v>
      </c>
      <c r="Q2304" s="171">
        <v>29.8</v>
      </c>
      <c r="R2304" s="171">
        <v>25</v>
      </c>
      <c r="S2304" s="171">
        <v>24.03</v>
      </c>
      <c r="T2304" s="171">
        <v>24.13</v>
      </c>
      <c r="U2304" s="171">
        <v>24.18</v>
      </c>
      <c r="V2304" s="171">
        <v>28</v>
      </c>
      <c r="W2304" s="171">
        <v>32.44</v>
      </c>
      <c r="X2304" s="171">
        <v>37.160000000000004</v>
      </c>
      <c r="Y2304" s="171">
        <v>35.25</v>
      </c>
      <c r="Z2304" s="171">
        <v>31.6</v>
      </c>
      <c r="AA2304" s="171">
        <v>25.900000000000002</v>
      </c>
      <c r="AB2304" s="171">
        <v>24.87</v>
      </c>
      <c r="AC2304" s="171">
        <v>25.650000000000002</v>
      </c>
      <c r="AD2304" s="171">
        <v>29.8</v>
      </c>
      <c r="AF2304" s="171">
        <f t="shared" si="107"/>
        <v>2016</v>
      </c>
      <c r="AG2304" s="171">
        <f t="shared" si="108"/>
        <v>24</v>
      </c>
      <c r="AH2304" s="700">
        <f>SUMIF(D$3:$AA2304,"&lt;="&amp;$AH$1)/COUNTIF(D$3:$AA2304,"&lt;="&amp;$AH$1)</f>
        <v>31.426285357944032</v>
      </c>
    </row>
    <row r="2305" spans="2:34" x14ac:dyDescent="0.25">
      <c r="B2305" s="910">
        <v>42453</v>
      </c>
      <c r="C2305" s="581">
        <f t="shared" si="109"/>
        <v>3</v>
      </c>
      <c r="D2305" s="171">
        <v>28.04</v>
      </c>
      <c r="E2305" s="171">
        <v>22.72</v>
      </c>
      <c r="F2305" s="171">
        <v>21.91</v>
      </c>
      <c r="G2305" s="171">
        <v>21.37</v>
      </c>
      <c r="H2305" s="171">
        <v>21.38</v>
      </c>
      <c r="I2305" s="171">
        <v>21.75</v>
      </c>
      <c r="J2305" s="171">
        <v>22.990000000000002</v>
      </c>
      <c r="K2305" s="171">
        <v>31.490000000000002</v>
      </c>
      <c r="L2305" s="171">
        <v>35</v>
      </c>
      <c r="M2305" s="171">
        <v>34.94</v>
      </c>
      <c r="N2305" s="171">
        <v>32.4</v>
      </c>
      <c r="O2305" s="171">
        <v>31.69</v>
      </c>
      <c r="P2305" s="171">
        <v>31</v>
      </c>
      <c r="Q2305" s="171">
        <v>28.62</v>
      </c>
      <c r="R2305" s="171">
        <v>27.27</v>
      </c>
      <c r="S2305" s="171">
        <v>26.5</v>
      </c>
      <c r="T2305" s="171">
        <v>25.35</v>
      </c>
      <c r="U2305" s="171">
        <v>26.6</v>
      </c>
      <c r="V2305" s="171">
        <v>30</v>
      </c>
      <c r="W2305" s="171">
        <v>32.47</v>
      </c>
      <c r="X2305" s="171">
        <v>35.18</v>
      </c>
      <c r="Y2305" s="171">
        <v>33.97</v>
      </c>
      <c r="Z2305" s="171">
        <v>27.64</v>
      </c>
      <c r="AA2305" s="171">
        <v>26.63</v>
      </c>
      <c r="AB2305" s="171">
        <v>23.98</v>
      </c>
      <c r="AC2305" s="171">
        <v>25.900000000000002</v>
      </c>
      <c r="AD2305" s="171">
        <v>30.17</v>
      </c>
      <c r="AF2305" s="171">
        <f t="shared" si="107"/>
        <v>2016</v>
      </c>
      <c r="AG2305" s="171">
        <f t="shared" si="108"/>
        <v>24</v>
      </c>
      <c r="AH2305" s="700">
        <f>SUMIF(D$3:$AA2305,"&lt;="&amp;$AH$1)/COUNTIF(D$3:$AA2305,"&lt;="&amp;$AH$1)</f>
        <v>31.422432607503517</v>
      </c>
    </row>
    <row r="2306" spans="2:34" x14ac:dyDescent="0.25">
      <c r="B2306" s="910">
        <v>42454</v>
      </c>
      <c r="C2306" s="581">
        <f t="shared" si="109"/>
        <v>3</v>
      </c>
      <c r="D2306" s="171">
        <v>16.5</v>
      </c>
      <c r="E2306" s="171">
        <v>7.33</v>
      </c>
      <c r="F2306" s="171">
        <v>15</v>
      </c>
      <c r="G2306" s="171">
        <v>16.55</v>
      </c>
      <c r="H2306" s="171">
        <v>16.559999999999999</v>
      </c>
      <c r="I2306" s="171">
        <v>15.8</v>
      </c>
      <c r="J2306" s="171">
        <v>18.39</v>
      </c>
      <c r="K2306" s="171">
        <v>19.900000000000002</v>
      </c>
      <c r="L2306" s="171">
        <v>13.030000000000001</v>
      </c>
      <c r="M2306" s="171">
        <v>17.559999999999999</v>
      </c>
      <c r="N2306" s="171">
        <v>17.88</v>
      </c>
      <c r="O2306" s="171">
        <v>17.93</v>
      </c>
      <c r="P2306" s="171">
        <v>16.27</v>
      </c>
      <c r="Q2306" s="171">
        <v>14.06</v>
      </c>
      <c r="R2306" s="171">
        <v>10.01</v>
      </c>
      <c r="S2306" s="171">
        <v>15</v>
      </c>
      <c r="T2306" s="171">
        <v>10.120000000000001</v>
      </c>
      <c r="U2306" s="171">
        <v>19.7</v>
      </c>
      <c r="V2306" s="171">
        <v>16.98</v>
      </c>
      <c r="W2306" s="171">
        <v>19.7</v>
      </c>
      <c r="X2306" s="171">
        <v>22.86</v>
      </c>
      <c r="Y2306" s="171">
        <v>20.36</v>
      </c>
      <c r="Z2306" s="171">
        <v>19.98</v>
      </c>
      <c r="AA2306" s="171">
        <v>18.5</v>
      </c>
      <c r="AB2306" s="171">
        <v>30</v>
      </c>
      <c r="AC2306" s="171">
        <v>25.3</v>
      </c>
      <c r="AD2306" s="171">
        <v>27.38</v>
      </c>
      <c r="AF2306" s="171">
        <f t="shared" si="107"/>
        <v>2016</v>
      </c>
      <c r="AG2306" s="171">
        <f t="shared" si="108"/>
        <v>24</v>
      </c>
      <c r="AH2306" s="700">
        <f>SUMIF(D$3:$AA2306,"&lt;="&amp;$AH$1)/COUNTIF(D$3:$AA2306,"&lt;="&amp;$AH$1)</f>
        <v>31.40460707709094</v>
      </c>
    </row>
    <row r="2307" spans="2:34" x14ac:dyDescent="0.25">
      <c r="B2307" s="910">
        <v>42457</v>
      </c>
      <c r="C2307" s="581">
        <f t="shared" si="109"/>
        <v>3</v>
      </c>
      <c r="D2307" s="171">
        <v>16.5</v>
      </c>
      <c r="E2307" s="171">
        <v>7.33</v>
      </c>
      <c r="F2307" s="171">
        <v>15</v>
      </c>
      <c r="G2307" s="171">
        <v>16.55</v>
      </c>
      <c r="H2307" s="171">
        <v>16.559999999999999</v>
      </c>
      <c r="I2307" s="171">
        <v>15.8</v>
      </c>
      <c r="J2307" s="171">
        <v>18.39</v>
      </c>
      <c r="K2307" s="171">
        <v>19.900000000000002</v>
      </c>
      <c r="L2307" s="171">
        <v>13.030000000000001</v>
      </c>
      <c r="M2307" s="171">
        <v>17.559999999999999</v>
      </c>
      <c r="N2307" s="171">
        <v>17.88</v>
      </c>
      <c r="O2307" s="171">
        <v>17.93</v>
      </c>
      <c r="P2307" s="171">
        <v>16.27</v>
      </c>
      <c r="Q2307" s="171">
        <v>14.06</v>
      </c>
      <c r="R2307" s="171">
        <v>10.01</v>
      </c>
      <c r="S2307" s="171">
        <v>15</v>
      </c>
      <c r="T2307" s="171">
        <v>10.120000000000001</v>
      </c>
      <c r="U2307" s="171">
        <v>19.7</v>
      </c>
      <c r="V2307" s="171">
        <v>16.98</v>
      </c>
      <c r="W2307" s="171">
        <v>19.7</v>
      </c>
      <c r="X2307" s="171">
        <v>22.86</v>
      </c>
      <c r="Y2307" s="171">
        <v>20.36</v>
      </c>
      <c r="Z2307" s="171">
        <v>19.98</v>
      </c>
      <c r="AA2307" s="171">
        <v>18.5</v>
      </c>
      <c r="AB2307" s="171">
        <v>30</v>
      </c>
      <c r="AC2307" s="171">
        <v>25.3</v>
      </c>
      <c r="AD2307" s="171">
        <v>27.38</v>
      </c>
      <c r="AF2307" s="171">
        <f t="shared" si="107"/>
        <v>2016</v>
      </c>
      <c r="AG2307" s="171">
        <f t="shared" si="108"/>
        <v>24</v>
      </c>
      <c r="AH2307" s="700">
        <f>SUMIF(D$3:$AA2307,"&lt;="&amp;$AH$1)/COUNTIF(D$3:$AA2307,"&lt;="&amp;$AH$1)</f>
        <v>31.386824079136474</v>
      </c>
    </row>
    <row r="2308" spans="2:34" x14ac:dyDescent="0.25">
      <c r="B2308" s="910">
        <v>42458</v>
      </c>
      <c r="C2308" s="581">
        <f t="shared" si="109"/>
        <v>3</v>
      </c>
      <c r="D2308" s="171">
        <v>27.01</v>
      </c>
      <c r="E2308" s="171">
        <v>17.190000000000001</v>
      </c>
      <c r="F2308" s="171">
        <v>17.03</v>
      </c>
      <c r="G2308" s="171">
        <v>15.16</v>
      </c>
      <c r="H2308" s="171">
        <v>15.280000000000001</v>
      </c>
      <c r="I2308" s="171">
        <v>8.3000000000000007</v>
      </c>
      <c r="J2308" s="171">
        <v>13.49</v>
      </c>
      <c r="K2308" s="171">
        <v>25.35</v>
      </c>
      <c r="L2308" s="171">
        <v>31.68</v>
      </c>
      <c r="M2308" s="171">
        <v>32.44</v>
      </c>
      <c r="N2308" s="171">
        <v>41.19</v>
      </c>
      <c r="O2308" s="171">
        <v>39.410000000000004</v>
      </c>
      <c r="P2308" s="171">
        <v>36.1</v>
      </c>
      <c r="Q2308" s="171">
        <v>33.64</v>
      </c>
      <c r="R2308" s="171">
        <v>34.119999999999997</v>
      </c>
      <c r="S2308" s="171">
        <v>32.19</v>
      </c>
      <c r="T2308" s="171">
        <v>20.68</v>
      </c>
      <c r="U2308" s="171">
        <v>21.44</v>
      </c>
      <c r="V2308" s="171">
        <v>22.44</v>
      </c>
      <c r="W2308" s="171">
        <v>30.14</v>
      </c>
      <c r="X2308" s="171">
        <v>35.79</v>
      </c>
      <c r="Y2308" s="171">
        <v>39.54</v>
      </c>
      <c r="Z2308" s="171">
        <v>32.64</v>
      </c>
      <c r="AA2308" s="171">
        <v>28.89</v>
      </c>
      <c r="AB2308" s="171">
        <v>24.04</v>
      </c>
      <c r="AC2308" s="171">
        <v>22.38</v>
      </c>
      <c r="AD2308" s="171">
        <v>31.63</v>
      </c>
      <c r="AF2308" s="171">
        <f t="shared" ref="AF2308:AF2371" si="110">YEAR(B2308)</f>
        <v>2016</v>
      </c>
      <c r="AG2308" s="171">
        <f t="shared" ref="AG2308:AG2371" si="111">COUNTIF(D2308:AA2308,"&lt;="&amp;$AH$1)</f>
        <v>24</v>
      </c>
      <c r="AH2308" s="700">
        <f>SUMIF(D$3:$AA2308,"&lt;="&amp;$AH$1)/COUNTIF(D$3:$AA2308,"&lt;="&amp;$AH$1)</f>
        <v>31.38175264386021</v>
      </c>
    </row>
    <row r="2309" spans="2:34" x14ac:dyDescent="0.25">
      <c r="B2309" s="910">
        <v>42459</v>
      </c>
      <c r="C2309" s="581">
        <f t="shared" si="109"/>
        <v>3</v>
      </c>
      <c r="D2309" s="171">
        <v>27.16</v>
      </c>
      <c r="E2309" s="171">
        <v>24.900000000000002</v>
      </c>
      <c r="F2309" s="171">
        <v>22</v>
      </c>
      <c r="G2309" s="171">
        <v>20.87</v>
      </c>
      <c r="H2309" s="171">
        <v>19.920000000000002</v>
      </c>
      <c r="I2309" s="171">
        <v>20.18</v>
      </c>
      <c r="J2309" s="171">
        <v>21.650000000000002</v>
      </c>
      <c r="K2309" s="171">
        <v>29.6</v>
      </c>
      <c r="L2309" s="171">
        <v>30.17</v>
      </c>
      <c r="M2309" s="171">
        <v>27.39</v>
      </c>
      <c r="N2309" s="171">
        <v>32.730000000000004</v>
      </c>
      <c r="O2309" s="171">
        <v>26.53</v>
      </c>
      <c r="P2309" s="171">
        <v>28.75</v>
      </c>
      <c r="Q2309" s="171">
        <v>24.37</v>
      </c>
      <c r="R2309" s="171">
        <v>23.23</v>
      </c>
      <c r="S2309" s="171">
        <v>23</v>
      </c>
      <c r="T2309" s="171">
        <v>22.73</v>
      </c>
      <c r="U2309" s="171">
        <v>25.64</v>
      </c>
      <c r="V2309" s="171">
        <v>29.04</v>
      </c>
      <c r="W2309" s="171">
        <v>31.900000000000002</v>
      </c>
      <c r="X2309" s="171">
        <v>37.42</v>
      </c>
      <c r="Y2309" s="171">
        <v>37</v>
      </c>
      <c r="Z2309" s="171">
        <v>34.81</v>
      </c>
      <c r="AA2309" s="171">
        <v>30.54</v>
      </c>
      <c r="AB2309" s="171">
        <v>27.51</v>
      </c>
      <c r="AC2309" s="171">
        <v>26.6</v>
      </c>
      <c r="AD2309" s="171">
        <v>27.73</v>
      </c>
      <c r="AF2309" s="171">
        <f t="shared" si="110"/>
        <v>2016</v>
      </c>
      <c r="AG2309" s="171">
        <f t="shared" si="111"/>
        <v>24</v>
      </c>
      <c r="AH2309" s="700">
        <f>SUMIF(D$3:$AA2309,"&lt;="&amp;$AH$1)/COUNTIF(D$3:$AA2309,"&lt;="&amp;$AH$1)</f>
        <v>31.376712620877207</v>
      </c>
    </row>
    <row r="2310" spans="2:34" x14ac:dyDescent="0.25">
      <c r="B2310" s="910">
        <v>42460</v>
      </c>
      <c r="C2310" s="581">
        <f t="shared" si="109"/>
        <v>3</v>
      </c>
      <c r="D2310" s="171">
        <v>27.96</v>
      </c>
      <c r="E2310" s="171">
        <v>23.34</v>
      </c>
      <c r="F2310" s="171">
        <v>22.27</v>
      </c>
      <c r="G2310" s="171">
        <v>21.5</v>
      </c>
      <c r="H2310" s="171">
        <v>21.11</v>
      </c>
      <c r="I2310" s="171">
        <v>21.29</v>
      </c>
      <c r="J2310" s="171">
        <v>22.86</v>
      </c>
      <c r="K2310" s="171">
        <v>29.080000000000002</v>
      </c>
      <c r="L2310" s="171">
        <v>36.090000000000003</v>
      </c>
      <c r="M2310" s="171">
        <v>40.96</v>
      </c>
      <c r="N2310" s="171">
        <v>36.46</v>
      </c>
      <c r="O2310" s="171">
        <v>34.64</v>
      </c>
      <c r="P2310" s="171">
        <v>33.950000000000003</v>
      </c>
      <c r="Q2310" s="171">
        <v>30.03</v>
      </c>
      <c r="R2310" s="171">
        <v>30.03</v>
      </c>
      <c r="S2310" s="171">
        <v>27.92</v>
      </c>
      <c r="T2310" s="171">
        <v>25.12</v>
      </c>
      <c r="U2310" s="171">
        <v>24.73</v>
      </c>
      <c r="V2310" s="171">
        <v>24.93</v>
      </c>
      <c r="W2310" s="171">
        <v>27.44</v>
      </c>
      <c r="X2310" s="171">
        <v>31.07</v>
      </c>
      <c r="Y2310" s="171">
        <v>31.990000000000002</v>
      </c>
      <c r="Z2310" s="171">
        <v>25.650000000000002</v>
      </c>
      <c r="AA2310" s="171">
        <v>25.400000000000002</v>
      </c>
      <c r="AB2310" s="171">
        <v>23.22</v>
      </c>
      <c r="AC2310" s="171">
        <v>25.32</v>
      </c>
      <c r="AD2310" s="171">
        <v>30.61</v>
      </c>
      <c r="AF2310" s="171">
        <f t="shared" si="110"/>
        <v>2016</v>
      </c>
      <c r="AG2310" s="171">
        <f t="shared" si="111"/>
        <v>24</v>
      </c>
      <c r="AH2310" s="700">
        <f>SUMIF(D$3:$AA2310,"&lt;="&amp;$AH$1)/COUNTIF(D$3:$AA2310,"&lt;="&amp;$AH$1)</f>
        <v>31.372887711129263</v>
      </c>
    </row>
    <row r="2311" spans="2:34" x14ac:dyDescent="0.25">
      <c r="B2311" s="910">
        <v>42461</v>
      </c>
      <c r="C2311" s="581">
        <f t="shared" si="109"/>
        <v>4</v>
      </c>
      <c r="D2311" s="171">
        <v>27.61</v>
      </c>
      <c r="E2311" s="171">
        <v>21.6</v>
      </c>
      <c r="F2311" s="171">
        <v>20.98</v>
      </c>
      <c r="G2311" s="171">
        <v>21.19</v>
      </c>
      <c r="H2311" s="171">
        <v>20.64</v>
      </c>
      <c r="I2311" s="171">
        <v>21.13</v>
      </c>
      <c r="J2311" s="171">
        <v>21.78</v>
      </c>
      <c r="K2311" s="171">
        <v>29.73</v>
      </c>
      <c r="L2311" s="171">
        <v>36.5</v>
      </c>
      <c r="M2311" s="171">
        <v>40.44</v>
      </c>
      <c r="N2311" s="171">
        <v>38.1</v>
      </c>
      <c r="O2311" s="171">
        <v>34.880000000000003</v>
      </c>
      <c r="P2311" s="171">
        <v>31.3</v>
      </c>
      <c r="Q2311" s="171">
        <v>26.830000000000002</v>
      </c>
      <c r="R2311" s="171">
        <v>24.32</v>
      </c>
      <c r="S2311" s="171">
        <v>24.07</v>
      </c>
      <c r="T2311" s="171">
        <v>23</v>
      </c>
      <c r="U2311" s="171">
        <v>22.98</v>
      </c>
      <c r="V2311" s="171">
        <v>24.95</v>
      </c>
      <c r="W2311" s="171">
        <v>31.990000000000002</v>
      </c>
      <c r="X2311" s="171">
        <v>31.27</v>
      </c>
      <c r="Y2311" s="171">
        <v>32.44</v>
      </c>
      <c r="Z2311" s="171">
        <v>29.94</v>
      </c>
      <c r="AA2311" s="171">
        <v>26.14</v>
      </c>
      <c r="AB2311" s="171">
        <v>26.55</v>
      </c>
      <c r="AC2311" s="171">
        <v>25.72</v>
      </c>
      <c r="AD2311" s="171">
        <v>29.51</v>
      </c>
      <c r="AF2311" s="171">
        <f t="shared" si="110"/>
        <v>2016</v>
      </c>
      <c r="AG2311" s="171">
        <f t="shared" si="111"/>
        <v>24</v>
      </c>
      <c r="AH2311" s="700">
        <f>SUMIF(D$3:$AA2311,"&lt;="&amp;$AH$1)/COUNTIF(D$3:$AA2311,"&lt;="&amp;$AH$1)</f>
        <v>31.368477712362751</v>
      </c>
    </row>
    <row r="2312" spans="2:34" x14ac:dyDescent="0.25">
      <c r="B2312" s="910">
        <v>42464</v>
      </c>
      <c r="C2312" s="581">
        <f t="shared" si="109"/>
        <v>4</v>
      </c>
      <c r="D2312" s="171">
        <v>27.09</v>
      </c>
      <c r="E2312" s="171">
        <v>21</v>
      </c>
      <c r="F2312" s="171">
        <v>19.59</v>
      </c>
      <c r="G2312" s="171">
        <v>19.150000000000002</v>
      </c>
      <c r="H2312" s="171">
        <v>18.75</v>
      </c>
      <c r="I2312" s="171">
        <v>18.72</v>
      </c>
      <c r="J2312" s="171">
        <v>20.39</v>
      </c>
      <c r="K2312" s="171">
        <v>29.1</v>
      </c>
      <c r="L2312" s="171">
        <v>34.19</v>
      </c>
      <c r="M2312" s="171">
        <v>35.42</v>
      </c>
      <c r="N2312" s="171">
        <v>32.44</v>
      </c>
      <c r="O2312" s="171">
        <v>29.62</v>
      </c>
      <c r="P2312" s="171">
        <v>25.1</v>
      </c>
      <c r="Q2312" s="171">
        <v>23.37</v>
      </c>
      <c r="R2312" s="171">
        <v>23.830000000000002</v>
      </c>
      <c r="S2312" s="171">
        <v>23.21</v>
      </c>
      <c r="T2312" s="171">
        <v>23.68</v>
      </c>
      <c r="U2312" s="171">
        <v>27.44</v>
      </c>
      <c r="V2312" s="171">
        <v>29.25</v>
      </c>
      <c r="W2312" s="171">
        <v>32.96</v>
      </c>
      <c r="X2312" s="171">
        <v>35.050000000000004</v>
      </c>
      <c r="Y2312" s="171">
        <v>36.1</v>
      </c>
      <c r="Z2312" s="171">
        <v>35.6</v>
      </c>
      <c r="AA2312" s="171">
        <v>30.3</v>
      </c>
      <c r="AB2312" s="171">
        <v>25.96</v>
      </c>
      <c r="AC2312" s="171">
        <v>25.740000000000002</v>
      </c>
      <c r="AD2312" s="171">
        <v>28.45</v>
      </c>
      <c r="AF2312" s="171">
        <f t="shared" si="110"/>
        <v>2016</v>
      </c>
      <c r="AG2312" s="171">
        <f t="shared" si="111"/>
        <v>24</v>
      </c>
      <c r="AH2312" s="700">
        <f>SUMIF(D$3:$AA2312,"&lt;="&amp;$AH$1)/COUNTIF(D$3:$AA2312,"&lt;="&amp;$AH$1)</f>
        <v>31.363462469733065</v>
      </c>
    </row>
    <row r="2313" spans="2:34" x14ac:dyDescent="0.25">
      <c r="B2313" s="910">
        <v>42465</v>
      </c>
      <c r="C2313" s="581">
        <f t="shared" si="109"/>
        <v>4</v>
      </c>
      <c r="D2313" s="171">
        <v>26.87</v>
      </c>
      <c r="E2313" s="171">
        <v>21.39</v>
      </c>
      <c r="F2313" s="171">
        <v>20.8</v>
      </c>
      <c r="G2313" s="171">
        <v>20.76</v>
      </c>
      <c r="H2313" s="171">
        <v>20.309999999999999</v>
      </c>
      <c r="I2313" s="171">
        <v>20.34</v>
      </c>
      <c r="J2313" s="171">
        <v>21.79</v>
      </c>
      <c r="K2313" s="171">
        <v>27.84</v>
      </c>
      <c r="L2313" s="171">
        <v>32.76</v>
      </c>
      <c r="M2313" s="171">
        <v>35.18</v>
      </c>
      <c r="N2313" s="171">
        <v>34.92</v>
      </c>
      <c r="O2313" s="171">
        <v>34.1</v>
      </c>
      <c r="P2313" s="171">
        <v>32.93</v>
      </c>
      <c r="Q2313" s="171">
        <v>29.52</v>
      </c>
      <c r="R2313" s="171">
        <v>26.580000000000002</v>
      </c>
      <c r="S2313" s="171">
        <v>24.740000000000002</v>
      </c>
      <c r="T2313" s="171">
        <v>24.19</v>
      </c>
      <c r="U2313" s="171">
        <v>23.96</v>
      </c>
      <c r="V2313" s="171">
        <v>27.05</v>
      </c>
      <c r="W2313" s="171">
        <v>29.79</v>
      </c>
      <c r="X2313" s="171">
        <v>30.66</v>
      </c>
      <c r="Y2313" s="171">
        <v>30.04</v>
      </c>
      <c r="Z2313" s="171">
        <v>28</v>
      </c>
      <c r="AA2313" s="171">
        <v>25.32</v>
      </c>
      <c r="AB2313" s="171">
        <v>21.97</v>
      </c>
      <c r="AC2313" s="171">
        <v>24.28</v>
      </c>
      <c r="AD2313" s="171">
        <v>29.47</v>
      </c>
      <c r="AF2313" s="171">
        <f t="shared" si="110"/>
        <v>2016</v>
      </c>
      <c r="AG2313" s="171">
        <f t="shared" si="111"/>
        <v>24</v>
      </c>
      <c r="AH2313" s="700">
        <f>SUMIF(D$3:$AA2313,"&lt;="&amp;$AH$1)/COUNTIF(D$3:$AA2313,"&lt;="&amp;$AH$1)</f>
        <v>31.358384581214562</v>
      </c>
    </row>
    <row r="2314" spans="2:34" x14ac:dyDescent="0.25">
      <c r="B2314" s="910">
        <v>42466</v>
      </c>
      <c r="C2314" s="581">
        <f t="shared" si="109"/>
        <v>4</v>
      </c>
      <c r="D2314" s="171">
        <v>23.12</v>
      </c>
      <c r="E2314" s="171">
        <v>20</v>
      </c>
      <c r="F2314" s="171">
        <v>19.2</v>
      </c>
      <c r="G2314" s="171">
        <v>19.059999999999999</v>
      </c>
      <c r="H2314" s="171">
        <v>18.95</v>
      </c>
      <c r="I2314" s="171">
        <v>19.02</v>
      </c>
      <c r="J2314" s="171">
        <v>20</v>
      </c>
      <c r="K2314" s="171">
        <v>24.330000000000002</v>
      </c>
      <c r="L2314" s="171">
        <v>32.97</v>
      </c>
      <c r="M2314" s="171">
        <v>34.28</v>
      </c>
      <c r="N2314" s="171">
        <v>28.46</v>
      </c>
      <c r="O2314" s="171">
        <v>23.43</v>
      </c>
      <c r="P2314" s="171">
        <v>22.67</v>
      </c>
      <c r="Q2314" s="171">
        <v>22.94</v>
      </c>
      <c r="R2314" s="171">
        <v>21.400000000000002</v>
      </c>
      <c r="S2314" s="171">
        <v>22.740000000000002</v>
      </c>
      <c r="T2314" s="171">
        <v>20.88</v>
      </c>
      <c r="U2314" s="171">
        <v>21.37</v>
      </c>
      <c r="V2314" s="171">
        <v>21.7</v>
      </c>
      <c r="W2314" s="171">
        <v>23.1</v>
      </c>
      <c r="X2314" s="171">
        <v>26.71</v>
      </c>
      <c r="Y2314" s="171">
        <v>28.26</v>
      </c>
      <c r="Z2314" s="171">
        <v>23.23</v>
      </c>
      <c r="AA2314" s="171">
        <v>21.06</v>
      </c>
      <c r="AB2314" s="171">
        <v>19.010000000000002</v>
      </c>
      <c r="AC2314" s="171">
        <v>22.09</v>
      </c>
      <c r="AD2314" s="171">
        <v>24.14</v>
      </c>
      <c r="AF2314" s="171">
        <f t="shared" si="110"/>
        <v>2016</v>
      </c>
      <c r="AG2314" s="171">
        <f t="shared" si="111"/>
        <v>24</v>
      </c>
      <c r="AH2314" s="700">
        <f>SUMIF(D$3:$AA2314,"&lt;="&amp;$AH$1)/COUNTIF(D$3:$AA2314,"&lt;="&amp;$AH$1)</f>
        <v>31.348834606851767</v>
      </c>
    </row>
    <row r="2315" spans="2:34" x14ac:dyDescent="0.25">
      <c r="B2315" s="910">
        <v>42467</v>
      </c>
      <c r="C2315" s="581">
        <f t="shared" si="109"/>
        <v>4</v>
      </c>
      <c r="D2315" s="171">
        <v>23.64</v>
      </c>
      <c r="E2315" s="171">
        <v>16.420000000000002</v>
      </c>
      <c r="F2315" s="171">
        <v>16</v>
      </c>
      <c r="G2315" s="171">
        <v>15.43</v>
      </c>
      <c r="H2315" s="171">
        <v>14.92</v>
      </c>
      <c r="I2315" s="171">
        <v>13.49</v>
      </c>
      <c r="J2315" s="171">
        <v>17.37</v>
      </c>
      <c r="K2315" s="171">
        <v>22.62</v>
      </c>
      <c r="L2315" s="171">
        <v>28.400000000000002</v>
      </c>
      <c r="M2315" s="171">
        <v>31.310000000000002</v>
      </c>
      <c r="N2315" s="171">
        <v>27.29</v>
      </c>
      <c r="O2315" s="171">
        <v>23.23</v>
      </c>
      <c r="P2315" s="171">
        <v>22.17</v>
      </c>
      <c r="Q2315" s="171">
        <v>29.3</v>
      </c>
      <c r="R2315" s="171">
        <v>26.67</v>
      </c>
      <c r="S2315" s="171">
        <v>22.57</v>
      </c>
      <c r="T2315" s="171">
        <v>21.86</v>
      </c>
      <c r="U2315" s="171">
        <v>21.94</v>
      </c>
      <c r="V2315" s="171">
        <v>22.73</v>
      </c>
      <c r="W2315" s="171">
        <v>28.59</v>
      </c>
      <c r="X2315" s="171">
        <v>31.11</v>
      </c>
      <c r="Y2315" s="171">
        <v>32.68</v>
      </c>
      <c r="Z2315" s="171">
        <v>29.41</v>
      </c>
      <c r="AA2315" s="171">
        <v>28.27</v>
      </c>
      <c r="AB2315" s="171">
        <v>23.54</v>
      </c>
      <c r="AC2315" s="171">
        <v>21.55</v>
      </c>
      <c r="AD2315" s="171">
        <v>25.73</v>
      </c>
      <c r="AF2315" s="171">
        <f t="shared" si="110"/>
        <v>2016</v>
      </c>
      <c r="AG2315" s="171">
        <f t="shared" si="111"/>
        <v>24</v>
      </c>
      <c r="AH2315" s="700">
        <f>SUMIF(D$3:$AA2315,"&lt;="&amp;$AH$1)/COUNTIF(D$3:$AA2315,"&lt;="&amp;$AH$1)</f>
        <v>31.339727706927391</v>
      </c>
    </row>
    <row r="2316" spans="2:34" x14ac:dyDescent="0.25">
      <c r="B2316" s="910">
        <v>42468</v>
      </c>
      <c r="C2316" s="581">
        <f t="shared" si="109"/>
        <v>4</v>
      </c>
      <c r="D2316" s="171">
        <v>28.35</v>
      </c>
      <c r="E2316" s="171">
        <v>23.39</v>
      </c>
      <c r="F2316" s="171">
        <v>21.69</v>
      </c>
      <c r="G2316" s="171">
        <v>21.18</v>
      </c>
      <c r="H2316" s="171">
        <v>20.52</v>
      </c>
      <c r="I2316" s="171">
        <v>21.04</v>
      </c>
      <c r="J2316" s="171">
        <v>21.72</v>
      </c>
      <c r="K2316" s="171">
        <v>29.12</v>
      </c>
      <c r="L2316" s="171">
        <v>35</v>
      </c>
      <c r="M2316" s="171">
        <v>38.200000000000003</v>
      </c>
      <c r="N2316" s="171">
        <v>37.550000000000004</v>
      </c>
      <c r="O2316" s="171">
        <v>34.22</v>
      </c>
      <c r="P2316" s="171">
        <v>32.96</v>
      </c>
      <c r="Q2316" s="171">
        <v>29.740000000000002</v>
      </c>
      <c r="R2316" s="171">
        <v>27.900000000000002</v>
      </c>
      <c r="S2316" s="171">
        <v>26.36</v>
      </c>
      <c r="T2316" s="171">
        <v>24.66</v>
      </c>
      <c r="U2316" s="171">
        <v>23.95</v>
      </c>
      <c r="V2316" s="171">
        <v>27.03</v>
      </c>
      <c r="W2316" s="171">
        <v>29.580000000000002</v>
      </c>
      <c r="X2316" s="171">
        <v>32.22</v>
      </c>
      <c r="Y2316" s="171">
        <v>31.96</v>
      </c>
      <c r="Z2316" s="171">
        <v>30.66</v>
      </c>
      <c r="AA2316" s="171">
        <v>30.68</v>
      </c>
      <c r="AB2316" s="171">
        <v>29</v>
      </c>
      <c r="AC2316" s="171">
        <v>26.330000000000002</v>
      </c>
      <c r="AD2316" s="171">
        <v>30.36</v>
      </c>
      <c r="AF2316" s="171">
        <f t="shared" si="110"/>
        <v>2016</v>
      </c>
      <c r="AG2316" s="171">
        <f t="shared" si="111"/>
        <v>24</v>
      </c>
      <c r="AH2316" s="700">
        <f>SUMIF(D$3:$AA2316,"&lt;="&amp;$AH$1)/COUNTIF(D$3:$AA2316,"&lt;="&amp;$AH$1)</f>
        <v>31.336163379726962</v>
      </c>
    </row>
    <row r="2317" spans="2:34" x14ac:dyDescent="0.25">
      <c r="B2317" s="910">
        <v>42471</v>
      </c>
      <c r="C2317" s="581">
        <f t="shared" si="109"/>
        <v>4</v>
      </c>
      <c r="D2317" s="171">
        <v>23.91</v>
      </c>
      <c r="E2317" s="171">
        <v>19.38</v>
      </c>
      <c r="F2317" s="171">
        <v>13.700000000000001</v>
      </c>
      <c r="G2317" s="171">
        <v>12.81</v>
      </c>
      <c r="H2317" s="171">
        <v>10.66</v>
      </c>
      <c r="I2317" s="171">
        <v>12.92</v>
      </c>
      <c r="J2317" s="171">
        <v>18.18</v>
      </c>
      <c r="K2317" s="171">
        <v>25.490000000000002</v>
      </c>
      <c r="L2317" s="171">
        <v>32</v>
      </c>
      <c r="M2317" s="171">
        <v>34.61</v>
      </c>
      <c r="N2317" s="171">
        <v>28.98</v>
      </c>
      <c r="O2317" s="171">
        <v>25.63</v>
      </c>
      <c r="P2317" s="171">
        <v>24.71</v>
      </c>
      <c r="Q2317" s="171">
        <v>23.26</v>
      </c>
      <c r="R2317" s="171">
        <v>22.87</v>
      </c>
      <c r="S2317" s="171">
        <v>22.12</v>
      </c>
      <c r="T2317" s="171">
        <v>21.830000000000002</v>
      </c>
      <c r="U2317" s="171">
        <v>22.11</v>
      </c>
      <c r="V2317" s="171">
        <v>23.68</v>
      </c>
      <c r="W2317" s="171">
        <v>28.47</v>
      </c>
      <c r="X2317" s="171">
        <v>31.27</v>
      </c>
      <c r="Y2317" s="171">
        <v>32.44</v>
      </c>
      <c r="Z2317" s="171">
        <v>31.490000000000002</v>
      </c>
      <c r="AA2317" s="171">
        <v>27.86</v>
      </c>
      <c r="AB2317" s="171">
        <v>27.44</v>
      </c>
      <c r="AC2317" s="171">
        <v>22.03</v>
      </c>
      <c r="AD2317" s="171">
        <v>25.8</v>
      </c>
      <c r="AF2317" s="171">
        <f t="shared" si="110"/>
        <v>2016</v>
      </c>
      <c r="AG2317" s="171">
        <f t="shared" si="111"/>
        <v>24</v>
      </c>
      <c r="AH2317" s="700">
        <f>SUMIF(D$3:$AA2317,"&lt;="&amp;$AH$1)/COUNTIF(D$3:$AA2317,"&lt;="&amp;$AH$1)</f>
        <v>31.327238296408524</v>
      </c>
    </row>
    <row r="2318" spans="2:34" x14ac:dyDescent="0.25">
      <c r="B2318" s="910">
        <v>42472</v>
      </c>
      <c r="C2318" s="581">
        <f t="shared" si="109"/>
        <v>4</v>
      </c>
      <c r="D2318" s="171">
        <v>29</v>
      </c>
      <c r="E2318" s="171">
        <v>22.900000000000002</v>
      </c>
      <c r="F2318" s="171">
        <v>22.2</v>
      </c>
      <c r="G2318" s="171">
        <v>21.69</v>
      </c>
      <c r="H2318" s="171">
        <v>21.05</v>
      </c>
      <c r="I2318" s="171">
        <v>21.32</v>
      </c>
      <c r="J2318" s="171">
        <v>22.150000000000002</v>
      </c>
      <c r="K2318" s="171">
        <v>28.98</v>
      </c>
      <c r="L2318" s="171">
        <v>36</v>
      </c>
      <c r="M2318" s="171">
        <v>38.94</v>
      </c>
      <c r="N2318" s="171">
        <v>37.6</v>
      </c>
      <c r="O2318" s="171">
        <v>34.25</v>
      </c>
      <c r="P2318" s="171">
        <v>34</v>
      </c>
      <c r="Q2318" s="171">
        <v>27.97</v>
      </c>
      <c r="R2318" s="171">
        <v>26.41</v>
      </c>
      <c r="S2318" s="171">
        <v>24.94</v>
      </c>
      <c r="T2318" s="171">
        <v>30.01</v>
      </c>
      <c r="U2318" s="171">
        <v>32.44</v>
      </c>
      <c r="V2318" s="171">
        <v>26.97</v>
      </c>
      <c r="W2318" s="171">
        <v>31</v>
      </c>
      <c r="X2318" s="171">
        <v>34.07</v>
      </c>
      <c r="Y2318" s="171">
        <v>34.36</v>
      </c>
      <c r="Z2318" s="171">
        <v>32.24</v>
      </c>
      <c r="AA2318" s="171">
        <v>30</v>
      </c>
      <c r="AB2318" s="171">
        <v>24.61</v>
      </c>
      <c r="AC2318" s="171">
        <v>26.46</v>
      </c>
      <c r="AD2318" s="171">
        <v>31.55</v>
      </c>
      <c r="AF2318" s="171">
        <f t="shared" si="110"/>
        <v>2016</v>
      </c>
      <c r="AG2318" s="171">
        <f t="shared" si="111"/>
        <v>24</v>
      </c>
      <c r="AH2318" s="700">
        <f>SUMIF(D$3:$AA2318,"&lt;="&amp;$AH$1)/COUNTIF(D$3:$AA2318,"&lt;="&amp;$AH$1)</f>
        <v>31.324718119816886</v>
      </c>
    </row>
    <row r="2319" spans="2:34" x14ac:dyDescent="0.25">
      <c r="B2319" s="910">
        <v>42473</v>
      </c>
      <c r="C2319" s="581">
        <f t="shared" si="109"/>
        <v>4</v>
      </c>
      <c r="D2319" s="171">
        <v>28.42</v>
      </c>
      <c r="E2319" s="171">
        <v>22.93</v>
      </c>
      <c r="F2319" s="171">
        <v>21.68</v>
      </c>
      <c r="G2319" s="171">
        <v>21.68</v>
      </c>
      <c r="H2319" s="171">
        <v>21.41</v>
      </c>
      <c r="I2319" s="171">
        <v>21.71</v>
      </c>
      <c r="J2319" s="171">
        <v>22.77</v>
      </c>
      <c r="K2319" s="171">
        <v>30.490000000000002</v>
      </c>
      <c r="L2319" s="171">
        <v>34.99</v>
      </c>
      <c r="M2319" s="171">
        <v>39.410000000000004</v>
      </c>
      <c r="N2319" s="171">
        <v>35.06</v>
      </c>
      <c r="O2319" s="171">
        <v>33.230000000000004</v>
      </c>
      <c r="P2319" s="171">
        <v>31.94</v>
      </c>
      <c r="Q2319" s="171">
        <v>28.900000000000002</v>
      </c>
      <c r="R2319" s="171">
        <v>27.01</v>
      </c>
      <c r="S2319" s="171">
        <v>25.96</v>
      </c>
      <c r="T2319" s="171">
        <v>26</v>
      </c>
      <c r="U2319" s="171">
        <v>26.03</v>
      </c>
      <c r="V2319" s="171">
        <v>27.91</v>
      </c>
      <c r="W2319" s="171">
        <v>31.27</v>
      </c>
      <c r="X2319" s="171">
        <v>33</v>
      </c>
      <c r="Y2319" s="171">
        <v>33.369999999999997</v>
      </c>
      <c r="Z2319" s="171">
        <v>31.310000000000002</v>
      </c>
      <c r="AA2319" s="171">
        <v>28</v>
      </c>
      <c r="AB2319" s="171">
        <v>26</v>
      </c>
      <c r="AC2319" s="171">
        <v>26.36</v>
      </c>
      <c r="AD2319" s="171">
        <v>30.48</v>
      </c>
      <c r="AF2319" s="171">
        <f t="shared" si="110"/>
        <v>2016</v>
      </c>
      <c r="AG2319" s="171">
        <f t="shared" si="111"/>
        <v>24</v>
      </c>
      <c r="AH2319" s="700">
        <f>SUMIF(D$3:$AA2319,"&lt;="&amp;$AH$1)/COUNTIF(D$3:$AA2319,"&lt;="&amp;$AH$1)</f>
        <v>31.321419259984726</v>
      </c>
    </row>
    <row r="2320" spans="2:34" x14ac:dyDescent="0.25">
      <c r="B2320" s="910">
        <v>42474</v>
      </c>
      <c r="C2320" s="581">
        <f t="shared" si="109"/>
        <v>4</v>
      </c>
      <c r="D2320" s="171">
        <v>26.740000000000002</v>
      </c>
      <c r="E2320" s="171">
        <v>23.36</v>
      </c>
      <c r="F2320" s="171">
        <v>21.93</v>
      </c>
      <c r="G2320" s="171">
        <v>21.18</v>
      </c>
      <c r="H2320" s="171">
        <v>20.94</v>
      </c>
      <c r="I2320" s="171">
        <v>21.06</v>
      </c>
      <c r="J2320" s="171">
        <v>21.740000000000002</v>
      </c>
      <c r="K2320" s="171">
        <v>27</v>
      </c>
      <c r="L2320" s="171">
        <v>32.03</v>
      </c>
      <c r="M2320" s="171">
        <v>37.28</v>
      </c>
      <c r="N2320" s="171">
        <v>34.590000000000003</v>
      </c>
      <c r="O2320" s="171">
        <v>30.91</v>
      </c>
      <c r="P2320" s="171">
        <v>28.080000000000002</v>
      </c>
      <c r="Q2320" s="171">
        <v>26.400000000000002</v>
      </c>
      <c r="R2320" s="171">
        <v>25.05</v>
      </c>
      <c r="S2320" s="171">
        <v>23.830000000000002</v>
      </c>
      <c r="T2320" s="171">
        <v>23.44</v>
      </c>
      <c r="U2320" s="171">
        <v>23.22</v>
      </c>
      <c r="V2320" s="171">
        <v>24.2</v>
      </c>
      <c r="W2320" s="171">
        <v>27.25</v>
      </c>
      <c r="X2320" s="171">
        <v>31.720000000000002</v>
      </c>
      <c r="Y2320" s="171">
        <v>31.78</v>
      </c>
      <c r="Z2320" s="171">
        <v>31.53</v>
      </c>
      <c r="AA2320" s="171">
        <v>28.330000000000002</v>
      </c>
      <c r="AB2320" s="171">
        <v>24.94</v>
      </c>
      <c r="AC2320" s="171">
        <v>25.490000000000002</v>
      </c>
      <c r="AD2320" s="171">
        <v>28</v>
      </c>
      <c r="AF2320" s="171">
        <f t="shared" si="110"/>
        <v>2016</v>
      </c>
      <c r="AG2320" s="171">
        <f t="shared" si="111"/>
        <v>24</v>
      </c>
      <c r="AH2320" s="700">
        <f>SUMIF(D$3:$AA2320,"&lt;="&amp;$AH$1)/COUNTIF(D$3:$AA2320,"&lt;="&amp;$AH$1)</f>
        <v>31.31612658475639</v>
      </c>
    </row>
    <row r="2321" spans="2:34" x14ac:dyDescent="0.25">
      <c r="B2321" s="910">
        <v>42475</v>
      </c>
      <c r="C2321" s="581">
        <f t="shared" si="109"/>
        <v>4</v>
      </c>
      <c r="D2321" s="171">
        <v>26.1</v>
      </c>
      <c r="E2321" s="171">
        <v>22.1</v>
      </c>
      <c r="F2321" s="171">
        <v>21.31</v>
      </c>
      <c r="G2321" s="171">
        <v>20.45</v>
      </c>
      <c r="H2321" s="171">
        <v>20.14</v>
      </c>
      <c r="I2321" s="171">
        <v>20.34</v>
      </c>
      <c r="J2321" s="171">
        <v>21.080000000000002</v>
      </c>
      <c r="K2321" s="171">
        <v>25</v>
      </c>
      <c r="L2321" s="171">
        <v>31.69</v>
      </c>
      <c r="M2321" s="171">
        <v>34.700000000000003</v>
      </c>
      <c r="N2321" s="171">
        <v>36.79</v>
      </c>
      <c r="O2321" s="171">
        <v>30.98</v>
      </c>
      <c r="P2321" s="171">
        <v>30</v>
      </c>
      <c r="Q2321" s="171">
        <v>28</v>
      </c>
      <c r="R2321" s="171">
        <v>29.94</v>
      </c>
      <c r="S2321" s="171">
        <v>24.04</v>
      </c>
      <c r="T2321" s="171">
        <v>22.61</v>
      </c>
      <c r="U2321" s="171">
        <v>22.46</v>
      </c>
      <c r="V2321" s="171">
        <v>22.87</v>
      </c>
      <c r="W2321" s="171">
        <v>23.77</v>
      </c>
      <c r="X2321" s="171">
        <v>26.34</v>
      </c>
      <c r="Y2321" s="171">
        <v>33.14</v>
      </c>
      <c r="Z2321" s="171">
        <v>29</v>
      </c>
      <c r="AA2321" s="171">
        <v>25</v>
      </c>
      <c r="AB2321" s="171">
        <v>24.69</v>
      </c>
      <c r="AC2321" s="171">
        <v>24.5</v>
      </c>
      <c r="AD2321" s="171">
        <v>27.71</v>
      </c>
      <c r="AF2321" s="171">
        <f t="shared" si="110"/>
        <v>2016</v>
      </c>
      <c r="AG2321" s="171">
        <f t="shared" si="111"/>
        <v>24</v>
      </c>
      <c r="AH2321" s="700">
        <f>SUMIF(D$3:$AA2321,"&lt;="&amp;$AH$1)/COUNTIF(D$3:$AA2321,"&lt;="&amp;$AH$1)</f>
        <v>31.310076761354715</v>
      </c>
    </row>
    <row r="2322" spans="2:34" x14ac:dyDescent="0.25">
      <c r="B2322" s="910">
        <v>42478</v>
      </c>
      <c r="C2322" s="581">
        <f t="shared" si="109"/>
        <v>4</v>
      </c>
      <c r="D2322" s="171">
        <v>25.85</v>
      </c>
      <c r="E2322" s="171">
        <v>30.150000000000002</v>
      </c>
      <c r="F2322" s="171">
        <v>20.900000000000002</v>
      </c>
      <c r="G2322" s="171">
        <v>19.7</v>
      </c>
      <c r="H2322" s="171">
        <v>18.900000000000002</v>
      </c>
      <c r="I2322" s="171">
        <v>19</v>
      </c>
      <c r="J2322" s="171">
        <v>20.6</v>
      </c>
      <c r="K2322" s="171">
        <v>30</v>
      </c>
      <c r="L2322" s="171">
        <v>37.06</v>
      </c>
      <c r="M2322" s="171">
        <v>38.99</v>
      </c>
      <c r="N2322" s="171">
        <v>32.99</v>
      </c>
      <c r="O2322" s="171">
        <v>29</v>
      </c>
      <c r="P2322" s="171">
        <v>27.44</v>
      </c>
      <c r="Q2322" s="171">
        <v>24.94</v>
      </c>
      <c r="R2322" s="171">
        <v>29</v>
      </c>
      <c r="S2322" s="171">
        <v>24.94</v>
      </c>
      <c r="T2322" s="171">
        <v>23.77</v>
      </c>
      <c r="U2322" s="171">
        <v>20.98</v>
      </c>
      <c r="V2322" s="171">
        <v>21.59</v>
      </c>
      <c r="W2322" s="171">
        <v>23.19</v>
      </c>
      <c r="X2322" s="171">
        <v>25.62</v>
      </c>
      <c r="Y2322" s="171">
        <v>27.92</v>
      </c>
      <c r="Z2322" s="171">
        <v>29.04</v>
      </c>
      <c r="AA2322" s="171">
        <v>22.7</v>
      </c>
      <c r="AB2322" s="171">
        <v>21.990000000000002</v>
      </c>
      <c r="AC2322" s="171">
        <v>24.830000000000002</v>
      </c>
      <c r="AD2322" s="171">
        <v>26.87</v>
      </c>
      <c r="AF2322" s="171">
        <f t="shared" si="110"/>
        <v>2016</v>
      </c>
      <c r="AG2322" s="171">
        <f t="shared" si="111"/>
        <v>24</v>
      </c>
      <c r="AH2322" s="700">
        <f>SUMIF(D$3:$AA2322,"&lt;="&amp;$AH$1)/COUNTIF(D$3:$AA2322,"&lt;="&amp;$AH$1)</f>
        <v>31.303866289006582</v>
      </c>
    </row>
    <row r="2323" spans="2:34" x14ac:dyDescent="0.25">
      <c r="B2323" s="910">
        <v>42479</v>
      </c>
      <c r="C2323" s="581">
        <f t="shared" si="109"/>
        <v>4</v>
      </c>
      <c r="D2323" s="171">
        <v>25.18</v>
      </c>
      <c r="E2323" s="171">
        <v>19.830000000000002</v>
      </c>
      <c r="F2323" s="171">
        <v>19.37</v>
      </c>
      <c r="G2323" s="171">
        <v>19.5</v>
      </c>
      <c r="H2323" s="171">
        <v>19.16</v>
      </c>
      <c r="I2323" s="171">
        <v>18.440000000000001</v>
      </c>
      <c r="J2323" s="171">
        <v>19.8</v>
      </c>
      <c r="K2323" s="171">
        <v>26.93</v>
      </c>
      <c r="L2323" s="171">
        <v>30.07</v>
      </c>
      <c r="M2323" s="171">
        <v>31.26</v>
      </c>
      <c r="N2323" s="171">
        <v>38</v>
      </c>
      <c r="O2323" s="171">
        <v>37.51</v>
      </c>
      <c r="P2323" s="171">
        <v>33.049999999999997</v>
      </c>
      <c r="Q2323" s="171">
        <v>26.73</v>
      </c>
      <c r="R2323" s="171">
        <v>26</v>
      </c>
      <c r="S2323" s="171">
        <v>24.94</v>
      </c>
      <c r="T2323" s="171">
        <v>24.94</v>
      </c>
      <c r="U2323" s="171">
        <v>22.740000000000002</v>
      </c>
      <c r="V2323" s="171">
        <v>22.5</v>
      </c>
      <c r="W2323" s="171">
        <v>25.05</v>
      </c>
      <c r="X2323" s="171">
        <v>24.95</v>
      </c>
      <c r="Y2323" s="171">
        <v>26.12</v>
      </c>
      <c r="Z2323" s="171">
        <v>25</v>
      </c>
      <c r="AA2323" s="171">
        <v>22.44</v>
      </c>
      <c r="AB2323" s="171">
        <v>20.059999999999999</v>
      </c>
      <c r="AC2323" s="171">
        <v>22.23</v>
      </c>
      <c r="AD2323" s="171">
        <v>28.14</v>
      </c>
      <c r="AF2323" s="171">
        <f t="shared" si="110"/>
        <v>2016</v>
      </c>
      <c r="AG2323" s="171">
        <f t="shared" si="111"/>
        <v>24</v>
      </c>
      <c r="AH2323" s="700">
        <f>SUMIF(D$3:$AA2323,"&lt;="&amp;$AH$1)/COUNTIF(D$3:$AA2323,"&lt;="&amp;$AH$1)</f>
        <v>31.29695039266317</v>
      </c>
    </row>
    <row r="2324" spans="2:34" x14ac:dyDescent="0.25">
      <c r="B2324" s="910">
        <v>42480</v>
      </c>
      <c r="C2324" s="581">
        <f t="shared" si="109"/>
        <v>4</v>
      </c>
      <c r="D2324" s="171">
        <v>24.89</v>
      </c>
      <c r="E2324" s="171">
        <v>20.71</v>
      </c>
      <c r="F2324" s="171">
        <v>19.5</v>
      </c>
      <c r="G2324" s="171">
        <v>19.09</v>
      </c>
      <c r="H2324" s="171">
        <v>17.490000000000002</v>
      </c>
      <c r="I2324" s="171">
        <v>18.63</v>
      </c>
      <c r="J2324" s="171">
        <v>20</v>
      </c>
      <c r="K2324" s="171">
        <v>25.76</v>
      </c>
      <c r="L2324" s="171">
        <v>30.55</v>
      </c>
      <c r="M2324" s="171">
        <v>31.91</v>
      </c>
      <c r="N2324" s="171">
        <v>28.53</v>
      </c>
      <c r="O2324" s="171">
        <v>30.73</v>
      </c>
      <c r="P2324" s="171">
        <v>27.41</v>
      </c>
      <c r="Q2324" s="171">
        <v>22.41</v>
      </c>
      <c r="R2324" s="171">
        <v>22.27</v>
      </c>
      <c r="S2324" s="171">
        <v>22.1</v>
      </c>
      <c r="T2324" s="171">
        <v>21.57</v>
      </c>
      <c r="U2324" s="171">
        <v>21.59</v>
      </c>
      <c r="V2324" s="171">
        <v>22.89</v>
      </c>
      <c r="W2324" s="171">
        <v>27.240000000000002</v>
      </c>
      <c r="X2324" s="171">
        <v>31.09</v>
      </c>
      <c r="Y2324" s="171">
        <v>32.160000000000004</v>
      </c>
      <c r="Z2324" s="171">
        <v>30.66</v>
      </c>
      <c r="AA2324" s="171">
        <v>28.52</v>
      </c>
      <c r="AB2324" s="171">
        <v>24.5</v>
      </c>
      <c r="AC2324" s="171">
        <v>23.96</v>
      </c>
      <c r="AD2324" s="171">
        <v>25.810000000000002</v>
      </c>
      <c r="AF2324" s="171">
        <f t="shared" si="110"/>
        <v>2016</v>
      </c>
      <c r="AG2324" s="171">
        <f t="shared" si="111"/>
        <v>24</v>
      </c>
      <c r="AH2324" s="700">
        <f>SUMIF(D$3:$AA2324,"&lt;="&amp;$AH$1)/COUNTIF(D$3:$AA2324,"&lt;="&amp;$AH$1)</f>
        <v>31.289475274055434</v>
      </c>
    </row>
    <row r="2325" spans="2:34" x14ac:dyDescent="0.25">
      <c r="B2325" s="910">
        <v>42481</v>
      </c>
      <c r="C2325" s="581">
        <f t="shared" si="109"/>
        <v>4</v>
      </c>
      <c r="D2325" s="171">
        <v>26.88</v>
      </c>
      <c r="E2325" s="171">
        <v>22.51</v>
      </c>
      <c r="F2325" s="171">
        <v>20.5</v>
      </c>
      <c r="G2325" s="171">
        <v>19.93</v>
      </c>
      <c r="H2325" s="171">
        <v>19.580000000000002</v>
      </c>
      <c r="I2325" s="171">
        <v>19.84</v>
      </c>
      <c r="J2325" s="171">
        <v>21.11</v>
      </c>
      <c r="K2325" s="171">
        <v>29.1</v>
      </c>
      <c r="L2325" s="171">
        <v>34.58</v>
      </c>
      <c r="M2325" s="171">
        <v>35.380000000000003</v>
      </c>
      <c r="N2325" s="171">
        <v>32.92</v>
      </c>
      <c r="O2325" s="171">
        <v>29.44</v>
      </c>
      <c r="P2325" s="171">
        <v>31.14</v>
      </c>
      <c r="Q2325" s="171">
        <v>25</v>
      </c>
      <c r="R2325" s="171">
        <v>23.43</v>
      </c>
      <c r="S2325" s="171">
        <v>23.47</v>
      </c>
      <c r="T2325" s="171">
        <v>23.93</v>
      </c>
      <c r="U2325" s="171">
        <v>23.95</v>
      </c>
      <c r="V2325" s="171">
        <v>27.61</v>
      </c>
      <c r="W2325" s="171">
        <v>30.740000000000002</v>
      </c>
      <c r="X2325" s="171">
        <v>32.33</v>
      </c>
      <c r="Y2325" s="171">
        <v>32.340000000000003</v>
      </c>
      <c r="Z2325" s="171">
        <v>32.020000000000003</v>
      </c>
      <c r="AA2325" s="171">
        <v>29.19</v>
      </c>
      <c r="AB2325" s="171">
        <v>25</v>
      </c>
      <c r="AC2325" s="171">
        <v>25.48</v>
      </c>
      <c r="AD2325" s="171">
        <v>28.28</v>
      </c>
      <c r="AF2325" s="171">
        <f t="shared" si="110"/>
        <v>2016</v>
      </c>
      <c r="AG2325" s="171">
        <f t="shared" si="111"/>
        <v>24</v>
      </c>
      <c r="AH2325" s="700">
        <f>SUMIF(D$3:$AA2325,"&lt;="&amp;$AH$1)/COUNTIF(D$3:$AA2325,"&lt;="&amp;$AH$1)</f>
        <v>31.284412866805564</v>
      </c>
    </row>
    <row r="2326" spans="2:34" x14ac:dyDescent="0.25">
      <c r="B2326" s="910">
        <v>42482</v>
      </c>
      <c r="C2326" s="581">
        <f t="shared" si="109"/>
        <v>4</v>
      </c>
      <c r="D2326" s="171">
        <v>27.11</v>
      </c>
      <c r="E2326" s="171">
        <v>21.95</v>
      </c>
      <c r="F2326" s="171">
        <v>20.7</v>
      </c>
      <c r="G2326" s="171">
        <v>19.59</v>
      </c>
      <c r="H2326" s="171">
        <v>19.32</v>
      </c>
      <c r="I2326" s="171">
        <v>19.850000000000001</v>
      </c>
      <c r="J2326" s="171">
        <v>22.94</v>
      </c>
      <c r="K2326" s="171">
        <v>28</v>
      </c>
      <c r="L2326" s="171">
        <v>33.14</v>
      </c>
      <c r="M2326" s="171">
        <v>34.61</v>
      </c>
      <c r="N2326" s="171">
        <v>32.44</v>
      </c>
      <c r="O2326" s="171">
        <v>32.44</v>
      </c>
      <c r="P2326" s="171">
        <v>32.26</v>
      </c>
      <c r="Q2326" s="171">
        <v>29.5</v>
      </c>
      <c r="R2326" s="171">
        <v>29.14</v>
      </c>
      <c r="S2326" s="171">
        <v>28.02</v>
      </c>
      <c r="T2326" s="171">
        <v>24.25</v>
      </c>
      <c r="U2326" s="171">
        <v>24.490000000000002</v>
      </c>
      <c r="V2326" s="171">
        <v>24.75</v>
      </c>
      <c r="W2326" s="171">
        <v>28.990000000000002</v>
      </c>
      <c r="X2326" s="171">
        <v>30.93</v>
      </c>
      <c r="Y2326" s="171">
        <v>30.94</v>
      </c>
      <c r="Z2326" s="171">
        <v>29.330000000000002</v>
      </c>
      <c r="AA2326" s="171">
        <v>27.94</v>
      </c>
      <c r="AB2326" s="171">
        <v>25.04</v>
      </c>
      <c r="AC2326" s="171">
        <v>24.900000000000002</v>
      </c>
      <c r="AD2326" s="171">
        <v>29.32</v>
      </c>
      <c r="AF2326" s="171">
        <f t="shared" si="110"/>
        <v>2016</v>
      </c>
      <c r="AG2326" s="171">
        <f t="shared" si="111"/>
        <v>24</v>
      </c>
      <c r="AH2326" s="700">
        <f>SUMIF(D$3:$AA2326,"&lt;="&amp;$AH$1)/COUNTIF(D$3:$AA2326,"&lt;="&amp;$AH$1)</f>
        <v>31.279639819179852</v>
      </c>
    </row>
    <row r="2327" spans="2:34" x14ac:dyDescent="0.25">
      <c r="B2327" s="910">
        <v>42485</v>
      </c>
      <c r="C2327" s="581">
        <f t="shared" si="109"/>
        <v>4</v>
      </c>
      <c r="D2327" s="171">
        <v>27.44</v>
      </c>
      <c r="E2327" s="171">
        <v>22.56</v>
      </c>
      <c r="F2327" s="171">
        <v>21.46</v>
      </c>
      <c r="G2327" s="171">
        <v>20.82</v>
      </c>
      <c r="H2327" s="171">
        <v>20.23</v>
      </c>
      <c r="I2327" s="171">
        <v>20.260000000000002</v>
      </c>
      <c r="J2327" s="171">
        <v>21.1</v>
      </c>
      <c r="K2327" s="171">
        <v>29.02</v>
      </c>
      <c r="L2327" s="171">
        <v>32.97</v>
      </c>
      <c r="M2327" s="171">
        <v>34.480000000000004</v>
      </c>
      <c r="N2327" s="171">
        <v>36.800000000000004</v>
      </c>
      <c r="O2327" s="171">
        <v>32.44</v>
      </c>
      <c r="P2327" s="171">
        <v>29.46</v>
      </c>
      <c r="Q2327" s="171">
        <v>33.04</v>
      </c>
      <c r="R2327" s="171">
        <v>29.51</v>
      </c>
      <c r="S2327" s="171">
        <v>25.2</v>
      </c>
      <c r="T2327" s="171">
        <v>24.53</v>
      </c>
      <c r="U2327" s="171">
        <v>24.51</v>
      </c>
      <c r="V2327" s="171">
        <v>25.95</v>
      </c>
      <c r="W2327" s="171">
        <v>28.41</v>
      </c>
      <c r="X2327" s="171">
        <v>31.19</v>
      </c>
      <c r="Y2327" s="171">
        <v>31.46</v>
      </c>
      <c r="Z2327" s="171">
        <v>30.150000000000002</v>
      </c>
      <c r="AA2327" s="171">
        <v>28.14</v>
      </c>
      <c r="AB2327" s="171">
        <v>24.94</v>
      </c>
      <c r="AC2327" s="171">
        <v>25.26</v>
      </c>
      <c r="AD2327" s="171">
        <v>29.63</v>
      </c>
      <c r="AF2327" s="171">
        <f t="shared" si="110"/>
        <v>2016</v>
      </c>
      <c r="AG2327" s="171">
        <f t="shared" si="111"/>
        <v>24</v>
      </c>
      <c r="AH2327" s="700">
        <f>SUMIF(D$3:$AA2327,"&lt;="&amp;$AH$1)/COUNTIF(D$3:$AA2327,"&lt;="&amp;$AH$1)</f>
        <v>31.275290576296882</v>
      </c>
    </row>
    <row r="2328" spans="2:34" x14ac:dyDescent="0.25">
      <c r="B2328" s="910">
        <v>42486</v>
      </c>
      <c r="C2328" s="581">
        <f t="shared" si="109"/>
        <v>4</v>
      </c>
      <c r="D2328" s="171">
        <v>28.22</v>
      </c>
      <c r="E2328" s="171">
        <v>21.81</v>
      </c>
      <c r="F2328" s="171">
        <v>20.900000000000002</v>
      </c>
      <c r="G2328" s="171">
        <v>20.96</v>
      </c>
      <c r="H2328" s="171">
        <v>20.62</v>
      </c>
      <c r="I2328" s="171">
        <v>21.07</v>
      </c>
      <c r="J2328" s="171">
        <v>22.73</v>
      </c>
      <c r="K2328" s="171">
        <v>29.91</v>
      </c>
      <c r="L2328" s="171">
        <v>34.64</v>
      </c>
      <c r="M2328" s="171">
        <v>37.56</v>
      </c>
      <c r="N2328" s="171">
        <v>39.840000000000003</v>
      </c>
      <c r="O2328" s="171">
        <v>38.020000000000003</v>
      </c>
      <c r="P2328" s="171">
        <v>35.980000000000004</v>
      </c>
      <c r="Q2328" s="171">
        <v>27.47</v>
      </c>
      <c r="R2328" s="171">
        <v>29.94</v>
      </c>
      <c r="S2328" s="171">
        <v>25.560000000000002</v>
      </c>
      <c r="T2328" s="171">
        <v>25.27</v>
      </c>
      <c r="U2328" s="171">
        <v>24.94</v>
      </c>
      <c r="V2328" s="171">
        <v>25.29</v>
      </c>
      <c r="W2328" s="171">
        <v>28.92</v>
      </c>
      <c r="X2328" s="171">
        <v>31.11</v>
      </c>
      <c r="Y2328" s="171">
        <v>31.61</v>
      </c>
      <c r="Z2328" s="171">
        <v>31.07</v>
      </c>
      <c r="AA2328" s="171">
        <v>27.990000000000002</v>
      </c>
      <c r="AB2328" s="171">
        <v>23.990000000000002</v>
      </c>
      <c r="AC2328" s="171">
        <v>25.61</v>
      </c>
      <c r="AD2328" s="171">
        <v>30.830000000000002</v>
      </c>
      <c r="AF2328" s="171">
        <f t="shared" si="110"/>
        <v>2016</v>
      </c>
      <c r="AG2328" s="171">
        <f t="shared" si="111"/>
        <v>24</v>
      </c>
      <c r="AH2328" s="700">
        <f>SUMIF(D$3:$AA2328,"&lt;="&amp;$AH$1)/COUNTIF(D$3:$AA2328,"&lt;="&amp;$AH$1)</f>
        <v>31.271935890596325</v>
      </c>
    </row>
    <row r="2329" spans="2:34" x14ac:dyDescent="0.25">
      <c r="B2329" s="910">
        <v>42487</v>
      </c>
      <c r="C2329" s="581">
        <f t="shared" si="109"/>
        <v>4</v>
      </c>
      <c r="D2329" s="171">
        <v>26.18</v>
      </c>
      <c r="E2329" s="171">
        <v>23.01</v>
      </c>
      <c r="F2329" s="171">
        <v>22.42</v>
      </c>
      <c r="G2329" s="171">
        <v>22.53</v>
      </c>
      <c r="H2329" s="171">
        <v>22.04</v>
      </c>
      <c r="I2329" s="171">
        <v>22.17</v>
      </c>
      <c r="J2329" s="171">
        <v>23.77</v>
      </c>
      <c r="K2329" s="171">
        <v>25.48</v>
      </c>
      <c r="L2329" s="171">
        <v>28.5</v>
      </c>
      <c r="M2329" s="171">
        <v>30.27</v>
      </c>
      <c r="N2329" s="171">
        <v>28.85</v>
      </c>
      <c r="O2329" s="171">
        <v>25.650000000000002</v>
      </c>
      <c r="P2329" s="171">
        <v>24.91</v>
      </c>
      <c r="Q2329" s="171">
        <v>24.21</v>
      </c>
      <c r="R2329" s="171">
        <v>24.94</v>
      </c>
      <c r="S2329" s="171">
        <v>24.34</v>
      </c>
      <c r="T2329" s="171">
        <v>24.19</v>
      </c>
      <c r="U2329" s="171">
        <v>24.310000000000002</v>
      </c>
      <c r="V2329" s="171">
        <v>24.72</v>
      </c>
      <c r="W2329" s="171">
        <v>28.95</v>
      </c>
      <c r="X2329" s="171">
        <v>30.27</v>
      </c>
      <c r="Y2329" s="171">
        <v>33</v>
      </c>
      <c r="Z2329" s="171">
        <v>33.270000000000003</v>
      </c>
      <c r="AA2329" s="171">
        <v>29.09</v>
      </c>
      <c r="AB2329" s="171">
        <v>27.34</v>
      </c>
      <c r="AC2329" s="171">
        <v>26.05</v>
      </c>
      <c r="AD2329" s="171">
        <v>26.3</v>
      </c>
      <c r="AF2329" s="171">
        <f t="shared" si="110"/>
        <v>2016</v>
      </c>
      <c r="AG2329" s="171">
        <f t="shared" si="111"/>
        <v>24</v>
      </c>
      <c r="AH2329" s="700">
        <f>SUMIF(D$3:$AA2329,"&lt;="&amp;$AH$1)/COUNTIF(D$3:$AA2329,"&lt;="&amp;$AH$1)</f>
        <v>31.265955921530001</v>
      </c>
    </row>
    <row r="2330" spans="2:34" x14ac:dyDescent="0.25">
      <c r="B2330" s="910">
        <v>42488</v>
      </c>
      <c r="C2330" s="581">
        <f t="shared" si="109"/>
        <v>4</v>
      </c>
      <c r="D2330" s="171">
        <v>32.480000000000004</v>
      </c>
      <c r="E2330" s="171">
        <v>27.7</v>
      </c>
      <c r="F2330" s="171">
        <v>23.46</v>
      </c>
      <c r="G2330" s="171">
        <v>24.55</v>
      </c>
      <c r="H2330" s="171">
        <v>23.28</v>
      </c>
      <c r="I2330" s="171">
        <v>23.73</v>
      </c>
      <c r="J2330" s="171">
        <v>25.59</v>
      </c>
      <c r="K2330" s="171">
        <v>31.26</v>
      </c>
      <c r="L2330" s="171">
        <v>40.04</v>
      </c>
      <c r="M2330" s="171">
        <v>45.92</v>
      </c>
      <c r="N2330" s="171">
        <v>38.369999999999997</v>
      </c>
      <c r="O2330" s="171">
        <v>43.63</v>
      </c>
      <c r="P2330" s="171">
        <v>33.78</v>
      </c>
      <c r="Q2330" s="171">
        <v>37.72</v>
      </c>
      <c r="R2330" s="171">
        <v>38.04</v>
      </c>
      <c r="S2330" s="171">
        <v>27.7</v>
      </c>
      <c r="T2330" s="171">
        <v>26.96</v>
      </c>
      <c r="U2330" s="171">
        <v>26.5</v>
      </c>
      <c r="V2330" s="171">
        <v>30</v>
      </c>
      <c r="W2330" s="171">
        <v>34.79</v>
      </c>
      <c r="X2330" s="171">
        <v>38.43</v>
      </c>
      <c r="Y2330" s="171">
        <v>35.75</v>
      </c>
      <c r="Z2330" s="171">
        <v>37.19</v>
      </c>
      <c r="AA2330" s="171">
        <v>34.92</v>
      </c>
      <c r="AB2330" s="171">
        <v>30.3</v>
      </c>
      <c r="AC2330" s="171">
        <v>29.810000000000002</v>
      </c>
      <c r="AD2330" s="171">
        <v>35.15</v>
      </c>
      <c r="AF2330" s="171">
        <f t="shared" si="110"/>
        <v>2016</v>
      </c>
      <c r="AG2330" s="171">
        <f t="shared" si="111"/>
        <v>22</v>
      </c>
      <c r="AH2330" s="700">
        <f>SUMIF(D$3:$AA2330,"&lt;="&amp;$AH$1)/COUNTIF(D$3:$AA2330,"&lt;="&amp;$AH$1)</f>
        <v>31.266168287607631</v>
      </c>
    </row>
    <row r="2331" spans="2:34" x14ac:dyDescent="0.25">
      <c r="B2331" s="910">
        <v>42489</v>
      </c>
      <c r="C2331" s="581">
        <f t="shared" si="109"/>
        <v>4</v>
      </c>
      <c r="D2331" s="171">
        <v>29.68</v>
      </c>
      <c r="E2331" s="171">
        <v>26.41</v>
      </c>
      <c r="F2331" s="171">
        <v>25.01</v>
      </c>
      <c r="G2331" s="171">
        <v>23.990000000000002</v>
      </c>
      <c r="H2331" s="171">
        <v>22.46</v>
      </c>
      <c r="I2331" s="171">
        <v>22.35</v>
      </c>
      <c r="J2331" s="171">
        <v>23.47</v>
      </c>
      <c r="K2331" s="171">
        <v>26.8</v>
      </c>
      <c r="L2331" s="171">
        <v>30.68</v>
      </c>
      <c r="M2331" s="171">
        <v>28.51</v>
      </c>
      <c r="N2331" s="171">
        <v>38.01</v>
      </c>
      <c r="O2331" s="171">
        <v>37.1</v>
      </c>
      <c r="P2331" s="171">
        <v>35.880000000000003</v>
      </c>
      <c r="Q2331" s="171">
        <v>35.160000000000004</v>
      </c>
      <c r="R2331" s="171">
        <v>35</v>
      </c>
      <c r="S2331" s="171">
        <v>30.96</v>
      </c>
      <c r="T2331" s="171">
        <v>26.8</v>
      </c>
      <c r="U2331" s="171">
        <v>25.38</v>
      </c>
      <c r="V2331" s="171">
        <v>26.01</v>
      </c>
      <c r="W2331" s="171">
        <v>30.82</v>
      </c>
      <c r="X2331" s="171">
        <v>34.83</v>
      </c>
      <c r="Y2331" s="171">
        <v>35.18</v>
      </c>
      <c r="Z2331" s="171">
        <v>33.230000000000004</v>
      </c>
      <c r="AA2331" s="171">
        <v>30.990000000000002</v>
      </c>
      <c r="AB2331" s="171">
        <v>27.35</v>
      </c>
      <c r="AC2331" s="171">
        <v>27.330000000000002</v>
      </c>
      <c r="AD2331" s="171">
        <v>32.04</v>
      </c>
      <c r="AF2331" s="171">
        <f t="shared" si="110"/>
        <v>2016</v>
      </c>
      <c r="AG2331" s="171">
        <f t="shared" si="111"/>
        <v>24</v>
      </c>
      <c r="AH2331" s="700">
        <f>SUMIF(D$3:$AA2331,"&lt;="&amp;$AH$1)/COUNTIF(D$3:$AA2331,"&lt;="&amp;$AH$1)</f>
        <v>31.264443961141893</v>
      </c>
    </row>
    <row r="2332" spans="2:34" x14ac:dyDescent="0.25">
      <c r="B2332" s="910">
        <v>42492</v>
      </c>
      <c r="C2332" s="581">
        <f t="shared" si="109"/>
        <v>5</v>
      </c>
      <c r="D2332" s="171">
        <v>29.650000000000002</v>
      </c>
      <c r="E2332" s="171">
        <v>22.7</v>
      </c>
      <c r="F2332" s="171">
        <v>20.23</v>
      </c>
      <c r="G2332" s="171">
        <v>20.03</v>
      </c>
      <c r="H2332" s="171">
        <v>19.940000000000001</v>
      </c>
      <c r="I2332" s="171">
        <v>20.080000000000002</v>
      </c>
      <c r="J2332" s="171">
        <v>23.47</v>
      </c>
      <c r="K2332" s="171">
        <v>31.12</v>
      </c>
      <c r="L2332" s="171">
        <v>35.71</v>
      </c>
      <c r="M2332" s="171">
        <v>34.96</v>
      </c>
      <c r="N2332" s="171">
        <v>32.39</v>
      </c>
      <c r="O2332" s="171">
        <v>33.11</v>
      </c>
      <c r="P2332" s="171">
        <v>35.520000000000003</v>
      </c>
      <c r="Q2332" s="171">
        <v>36.03</v>
      </c>
      <c r="R2332" s="171">
        <v>35.46</v>
      </c>
      <c r="S2332" s="171">
        <v>31.2</v>
      </c>
      <c r="T2332" s="171">
        <v>26.12</v>
      </c>
      <c r="U2332" s="171">
        <v>26.94</v>
      </c>
      <c r="V2332" s="171">
        <v>29.060000000000002</v>
      </c>
      <c r="W2332" s="171">
        <v>33</v>
      </c>
      <c r="X2332" s="171">
        <v>35.79</v>
      </c>
      <c r="Y2332" s="171">
        <v>35.76</v>
      </c>
      <c r="Z2332" s="171">
        <v>34.08</v>
      </c>
      <c r="AA2332" s="171">
        <v>31.93</v>
      </c>
      <c r="AB2332" s="171">
        <v>27.05</v>
      </c>
      <c r="AC2332" s="171">
        <v>26.84</v>
      </c>
      <c r="AD2332" s="171">
        <v>32.47</v>
      </c>
      <c r="AF2332" s="171">
        <f t="shared" si="110"/>
        <v>2016</v>
      </c>
      <c r="AG2332" s="171">
        <f t="shared" si="111"/>
        <v>24</v>
      </c>
      <c r="AH2332" s="700">
        <f>SUMIF(D$3:$AA2332,"&lt;="&amp;$AH$1)/COUNTIF(D$3:$AA2332,"&lt;="&amp;$AH$1)</f>
        <v>31.262702872314108</v>
      </c>
    </row>
    <row r="2333" spans="2:34" x14ac:dyDescent="0.25">
      <c r="B2333" s="910">
        <v>42493</v>
      </c>
      <c r="C2333" s="581">
        <f t="shared" si="109"/>
        <v>5</v>
      </c>
      <c r="D2333" s="171">
        <v>29.28</v>
      </c>
      <c r="E2333" s="171">
        <v>23.91</v>
      </c>
      <c r="F2333" s="171">
        <v>21.81</v>
      </c>
      <c r="G2333" s="171">
        <v>21.84</v>
      </c>
      <c r="H2333" s="171">
        <v>21.37</v>
      </c>
      <c r="I2333" s="171">
        <v>21.85</v>
      </c>
      <c r="J2333" s="171">
        <v>23.26</v>
      </c>
      <c r="K2333" s="171">
        <v>30.39</v>
      </c>
      <c r="L2333" s="171">
        <v>33.9</v>
      </c>
      <c r="M2333" s="171">
        <v>36.480000000000004</v>
      </c>
      <c r="N2333" s="171">
        <v>35.950000000000003</v>
      </c>
      <c r="O2333" s="171">
        <v>35.58</v>
      </c>
      <c r="P2333" s="171">
        <v>34.9</v>
      </c>
      <c r="Q2333" s="171">
        <v>31.55</v>
      </c>
      <c r="R2333" s="171">
        <v>29.91</v>
      </c>
      <c r="S2333" s="171">
        <v>30.34</v>
      </c>
      <c r="T2333" s="171">
        <v>28.42</v>
      </c>
      <c r="U2333" s="171">
        <v>28.5</v>
      </c>
      <c r="V2333" s="171">
        <v>25.17</v>
      </c>
      <c r="W2333" s="171">
        <v>28.51</v>
      </c>
      <c r="X2333" s="171">
        <v>31.69</v>
      </c>
      <c r="Y2333" s="171">
        <v>32.1</v>
      </c>
      <c r="Z2333" s="171">
        <v>32.799999999999997</v>
      </c>
      <c r="AA2333" s="171">
        <v>32.51</v>
      </c>
      <c r="AB2333" s="171">
        <v>29.94</v>
      </c>
      <c r="AC2333" s="171">
        <v>27.14</v>
      </c>
      <c r="AD2333" s="171">
        <v>31.42</v>
      </c>
      <c r="AF2333" s="171">
        <f t="shared" si="110"/>
        <v>2016</v>
      </c>
      <c r="AG2333" s="171">
        <f t="shared" si="111"/>
        <v>24</v>
      </c>
      <c r="AH2333" s="700">
        <f>SUMIF(D$3:$AA2333,"&lt;="&amp;$AH$1)/COUNTIF(D$3:$AA2333,"&lt;="&amp;$AH$1)</f>
        <v>31.260374656443748</v>
      </c>
    </row>
    <row r="2334" spans="2:34" x14ac:dyDescent="0.25">
      <c r="B2334" s="910">
        <v>42494</v>
      </c>
      <c r="C2334" s="581">
        <f t="shared" si="109"/>
        <v>5</v>
      </c>
      <c r="D2334" s="171">
        <v>27.67</v>
      </c>
      <c r="E2334" s="171">
        <v>23.02</v>
      </c>
      <c r="F2334" s="171">
        <v>22.16</v>
      </c>
      <c r="G2334" s="171">
        <v>21.95</v>
      </c>
      <c r="H2334" s="171">
        <v>21.69</v>
      </c>
      <c r="I2334" s="171">
        <v>22.14</v>
      </c>
      <c r="J2334" s="171">
        <v>23.59</v>
      </c>
      <c r="K2334" s="171">
        <v>31.470000000000002</v>
      </c>
      <c r="L2334" s="171">
        <v>35.050000000000004</v>
      </c>
      <c r="M2334" s="171">
        <v>35.97</v>
      </c>
      <c r="N2334" s="171">
        <v>33.54</v>
      </c>
      <c r="O2334" s="171">
        <v>29.45</v>
      </c>
      <c r="P2334" s="171">
        <v>28.04</v>
      </c>
      <c r="Q2334" s="171">
        <v>27.150000000000002</v>
      </c>
      <c r="R2334" s="171">
        <v>26</v>
      </c>
      <c r="S2334" s="171">
        <v>24.8</v>
      </c>
      <c r="T2334" s="171">
        <v>23.64</v>
      </c>
      <c r="U2334" s="171">
        <v>23.88</v>
      </c>
      <c r="V2334" s="171">
        <v>25.1</v>
      </c>
      <c r="W2334" s="171">
        <v>28.96</v>
      </c>
      <c r="X2334" s="171">
        <v>31.73</v>
      </c>
      <c r="Y2334" s="171">
        <v>32</v>
      </c>
      <c r="Z2334" s="171">
        <v>32.9</v>
      </c>
      <c r="AA2334" s="171">
        <v>31.93</v>
      </c>
      <c r="AB2334" s="171">
        <v>27.8</v>
      </c>
      <c r="AC2334" s="171">
        <v>27.14</v>
      </c>
      <c r="AD2334" s="171">
        <v>28.19</v>
      </c>
      <c r="AF2334" s="171">
        <f t="shared" si="110"/>
        <v>2016</v>
      </c>
      <c r="AG2334" s="171">
        <f t="shared" si="111"/>
        <v>24</v>
      </c>
      <c r="AH2334" s="700">
        <f>SUMIF(D$3:$AA2334,"&lt;="&amp;$AH$1)/COUNTIF(D$3:$AA2334,"&lt;="&amp;$AH$1)</f>
        <v>31.256212493377014</v>
      </c>
    </row>
    <row r="2335" spans="2:34" x14ac:dyDescent="0.25">
      <c r="B2335" s="910">
        <v>42495</v>
      </c>
      <c r="C2335" s="581">
        <f t="shared" si="109"/>
        <v>5</v>
      </c>
      <c r="D2335" s="171">
        <v>20.39</v>
      </c>
      <c r="E2335" s="171">
        <v>23.69</v>
      </c>
      <c r="F2335" s="171">
        <v>21.86</v>
      </c>
      <c r="G2335" s="171">
        <v>21.26</v>
      </c>
      <c r="H2335" s="171">
        <v>20.260000000000002</v>
      </c>
      <c r="I2335" s="171">
        <v>19.79</v>
      </c>
      <c r="J2335" s="171">
        <v>19.79</v>
      </c>
      <c r="K2335" s="171">
        <v>19.95</v>
      </c>
      <c r="L2335" s="171">
        <v>20.07</v>
      </c>
      <c r="M2335" s="171">
        <v>20</v>
      </c>
      <c r="N2335" s="171">
        <v>19.57</v>
      </c>
      <c r="O2335" s="171">
        <v>19.010000000000002</v>
      </c>
      <c r="P2335" s="171">
        <v>17.760000000000002</v>
      </c>
      <c r="Q2335" s="171">
        <v>17.580000000000002</v>
      </c>
      <c r="R2335" s="171">
        <v>19.5</v>
      </c>
      <c r="S2335" s="171">
        <v>19.47</v>
      </c>
      <c r="T2335" s="171">
        <v>15.01</v>
      </c>
      <c r="U2335" s="171">
        <v>15.120000000000001</v>
      </c>
      <c r="V2335" s="171">
        <v>17.77</v>
      </c>
      <c r="W2335" s="171">
        <v>20.67</v>
      </c>
      <c r="X2335" s="171">
        <v>24.2</v>
      </c>
      <c r="Y2335" s="171">
        <v>24.080000000000002</v>
      </c>
      <c r="Z2335" s="171">
        <v>24.87</v>
      </c>
      <c r="AA2335" s="171">
        <v>25.79</v>
      </c>
      <c r="AB2335" s="171">
        <v>22.34</v>
      </c>
      <c r="AC2335" s="171">
        <v>21.98</v>
      </c>
      <c r="AD2335" s="171">
        <v>18.809999999999999</v>
      </c>
      <c r="AF2335" s="171">
        <f t="shared" si="110"/>
        <v>2016</v>
      </c>
      <c r="AG2335" s="171">
        <f t="shared" si="111"/>
        <v>24</v>
      </c>
      <c r="AH2335" s="700">
        <f>SUMIF(D$3:$AA2335,"&lt;="&amp;$AH$1)/COUNTIF(D$3:$AA2335,"&lt;="&amp;$AH$1)</f>
        <v>31.243575311492126</v>
      </c>
    </row>
    <row r="2336" spans="2:34" x14ac:dyDescent="0.25">
      <c r="B2336" s="910">
        <v>42496</v>
      </c>
      <c r="C2336" s="581">
        <f t="shared" si="109"/>
        <v>5</v>
      </c>
      <c r="D2336" s="171">
        <v>26.76</v>
      </c>
      <c r="E2336" s="171">
        <v>20.73</v>
      </c>
      <c r="F2336" s="171">
        <v>19.080000000000002</v>
      </c>
      <c r="G2336" s="171">
        <v>18.46</v>
      </c>
      <c r="H2336" s="171">
        <v>17.87</v>
      </c>
      <c r="I2336" s="171">
        <v>19.11</v>
      </c>
      <c r="J2336" s="171">
        <v>20</v>
      </c>
      <c r="K2336" s="171">
        <v>24.44</v>
      </c>
      <c r="L2336" s="171">
        <v>30.330000000000002</v>
      </c>
      <c r="M2336" s="171">
        <v>30.990000000000002</v>
      </c>
      <c r="N2336" s="171">
        <v>29.98</v>
      </c>
      <c r="O2336" s="171">
        <v>24.28</v>
      </c>
      <c r="P2336" s="171">
        <v>23.62</v>
      </c>
      <c r="Q2336" s="171">
        <v>24.94</v>
      </c>
      <c r="R2336" s="171">
        <v>31</v>
      </c>
      <c r="S2336" s="171">
        <v>30</v>
      </c>
      <c r="T2336" s="171">
        <v>24.94</v>
      </c>
      <c r="U2336" s="171">
        <v>24</v>
      </c>
      <c r="V2336" s="171">
        <v>24.150000000000002</v>
      </c>
      <c r="W2336" s="171">
        <v>32.44</v>
      </c>
      <c r="X2336" s="171">
        <v>30.94</v>
      </c>
      <c r="Y2336" s="171">
        <v>29.94</v>
      </c>
      <c r="Z2336" s="171">
        <v>34.94</v>
      </c>
      <c r="AA2336" s="171">
        <v>43.19</v>
      </c>
      <c r="AB2336" s="171">
        <v>32.81</v>
      </c>
      <c r="AC2336" s="171">
        <v>25.91</v>
      </c>
      <c r="AD2336" s="171">
        <v>27.61</v>
      </c>
      <c r="AF2336" s="171">
        <f t="shared" si="110"/>
        <v>2016</v>
      </c>
      <c r="AG2336" s="171">
        <f t="shared" si="111"/>
        <v>23</v>
      </c>
      <c r="AH2336" s="700">
        <f>SUMIF(D$3:$AA2336,"&lt;="&amp;$AH$1)/COUNTIF(D$3:$AA2336,"&lt;="&amp;$AH$1)</f>
        <v>31.237536761171853</v>
      </c>
    </row>
    <row r="2337" spans="2:34" x14ac:dyDescent="0.25">
      <c r="B2337" s="910">
        <v>42499</v>
      </c>
      <c r="C2337" s="581">
        <f t="shared" si="109"/>
        <v>5</v>
      </c>
      <c r="D2337" s="171">
        <v>23.69</v>
      </c>
      <c r="E2337" s="171">
        <v>16.27</v>
      </c>
      <c r="F2337" s="171">
        <v>12.68</v>
      </c>
      <c r="G2337" s="171">
        <v>12.09</v>
      </c>
      <c r="H2337" s="171">
        <v>9.57</v>
      </c>
      <c r="I2337" s="171">
        <v>11</v>
      </c>
      <c r="J2337" s="171">
        <v>14.18</v>
      </c>
      <c r="K2337" s="171">
        <v>28.57</v>
      </c>
      <c r="L2337" s="171">
        <v>32.950000000000003</v>
      </c>
      <c r="M2337" s="171">
        <v>34.69</v>
      </c>
      <c r="N2337" s="171">
        <v>31.240000000000002</v>
      </c>
      <c r="O2337" s="171">
        <v>25.55</v>
      </c>
      <c r="P2337" s="171">
        <v>23.45</v>
      </c>
      <c r="Q2337" s="171">
        <v>23.12</v>
      </c>
      <c r="R2337" s="171">
        <v>22.93</v>
      </c>
      <c r="S2337" s="171">
        <v>22.75</v>
      </c>
      <c r="T2337" s="171">
        <v>24.94</v>
      </c>
      <c r="U2337" s="171">
        <v>24.94</v>
      </c>
      <c r="V2337" s="171">
        <v>29.35</v>
      </c>
      <c r="W2337" s="171">
        <v>27.12</v>
      </c>
      <c r="X2337" s="171">
        <v>31.46</v>
      </c>
      <c r="Y2337" s="171">
        <v>31.28</v>
      </c>
      <c r="Z2337" s="171">
        <v>30</v>
      </c>
      <c r="AA2337" s="171">
        <v>25.28</v>
      </c>
      <c r="AB2337" s="171">
        <v>23.2</v>
      </c>
      <c r="AC2337" s="171">
        <v>20.59</v>
      </c>
      <c r="AD2337" s="171">
        <v>26.8</v>
      </c>
      <c r="AF2337" s="171">
        <f t="shared" si="110"/>
        <v>2016</v>
      </c>
      <c r="AG2337" s="171">
        <f t="shared" si="111"/>
        <v>24</v>
      </c>
      <c r="AH2337" s="700">
        <f>SUMIF(D$3:$AA2337,"&lt;="&amp;$AH$1)/COUNTIF(D$3:$AA2337,"&lt;="&amp;$AH$1)</f>
        <v>31.22886819621705</v>
      </c>
    </row>
    <row r="2338" spans="2:34" x14ac:dyDescent="0.25">
      <c r="B2338" s="910">
        <v>42500</v>
      </c>
      <c r="C2338" s="581">
        <f t="shared" si="109"/>
        <v>5</v>
      </c>
      <c r="D2338" s="171">
        <v>27.900000000000002</v>
      </c>
      <c r="E2338" s="171">
        <v>22.55</v>
      </c>
      <c r="F2338" s="171">
        <v>21.09</v>
      </c>
      <c r="G2338" s="171">
        <v>19.61</v>
      </c>
      <c r="H2338" s="171">
        <v>19.330000000000002</v>
      </c>
      <c r="I2338" s="171">
        <v>19.87</v>
      </c>
      <c r="J2338" s="171">
        <v>21.56</v>
      </c>
      <c r="K2338" s="171">
        <v>28.5</v>
      </c>
      <c r="L2338" s="171">
        <v>31.87</v>
      </c>
      <c r="M2338" s="171">
        <v>36.660000000000004</v>
      </c>
      <c r="N2338" s="171">
        <v>34.94</v>
      </c>
      <c r="O2338" s="171">
        <v>31.560000000000002</v>
      </c>
      <c r="P2338" s="171">
        <v>29.27</v>
      </c>
      <c r="Q2338" s="171">
        <v>27.47</v>
      </c>
      <c r="R2338" s="171">
        <v>27.17</v>
      </c>
      <c r="S2338" s="171">
        <v>26.310000000000002</v>
      </c>
      <c r="T2338" s="171">
        <v>30.01</v>
      </c>
      <c r="U2338" s="171">
        <v>29.94</v>
      </c>
      <c r="V2338" s="171">
        <v>30.69</v>
      </c>
      <c r="W2338" s="171">
        <v>31.93</v>
      </c>
      <c r="X2338" s="171">
        <v>32.5</v>
      </c>
      <c r="Y2338" s="171">
        <v>32.25</v>
      </c>
      <c r="Z2338" s="171">
        <v>31.990000000000002</v>
      </c>
      <c r="AA2338" s="171">
        <v>30.27</v>
      </c>
      <c r="AB2338" s="171">
        <v>22.34</v>
      </c>
      <c r="AC2338" s="171">
        <v>25.1</v>
      </c>
      <c r="AD2338" s="171">
        <v>30.7</v>
      </c>
      <c r="AF2338" s="171">
        <f t="shared" si="110"/>
        <v>2016</v>
      </c>
      <c r="AG2338" s="171">
        <f t="shared" si="111"/>
        <v>24</v>
      </c>
      <c r="AH2338" s="700">
        <f>SUMIF(D$3:$AA2338,"&lt;="&amp;$AH$1)/COUNTIF(D$3:$AA2338,"&lt;="&amp;$AH$1)</f>
        <v>31.225308275001733</v>
      </c>
    </row>
    <row r="2339" spans="2:34" x14ac:dyDescent="0.25">
      <c r="B2339" s="910">
        <v>42501</v>
      </c>
      <c r="C2339" s="581">
        <f t="shared" si="109"/>
        <v>5</v>
      </c>
      <c r="D2339" s="171">
        <v>29.21</v>
      </c>
      <c r="E2339" s="171">
        <v>22.400000000000002</v>
      </c>
      <c r="F2339" s="171">
        <v>20.54</v>
      </c>
      <c r="G2339" s="171">
        <v>19.920000000000002</v>
      </c>
      <c r="H2339" s="171">
        <v>19.11</v>
      </c>
      <c r="I2339" s="171">
        <v>19.87</v>
      </c>
      <c r="J2339" s="171">
        <v>21.84</v>
      </c>
      <c r="K2339" s="171">
        <v>28.96</v>
      </c>
      <c r="L2339" s="171">
        <v>35.270000000000003</v>
      </c>
      <c r="M2339" s="171">
        <v>39.6</v>
      </c>
      <c r="N2339" s="171">
        <v>34.94</v>
      </c>
      <c r="O2339" s="171">
        <v>35.25</v>
      </c>
      <c r="P2339" s="171">
        <v>38.160000000000004</v>
      </c>
      <c r="Q2339" s="171">
        <v>29.490000000000002</v>
      </c>
      <c r="R2339" s="171">
        <v>32.44</v>
      </c>
      <c r="S2339" s="171">
        <v>32.44</v>
      </c>
      <c r="T2339" s="171">
        <v>34.94</v>
      </c>
      <c r="U2339" s="171">
        <v>34.94</v>
      </c>
      <c r="V2339" s="171">
        <v>32</v>
      </c>
      <c r="W2339" s="171">
        <v>28.55</v>
      </c>
      <c r="X2339" s="171">
        <v>31.32</v>
      </c>
      <c r="Y2339" s="171">
        <v>29.94</v>
      </c>
      <c r="Z2339" s="171">
        <v>25.09</v>
      </c>
      <c r="AA2339" s="171">
        <v>23.11</v>
      </c>
      <c r="AB2339" s="171">
        <v>30.990000000000002</v>
      </c>
      <c r="AC2339" s="171">
        <v>24.75</v>
      </c>
      <c r="AD2339" s="171">
        <v>33.67</v>
      </c>
      <c r="AF2339" s="171">
        <f t="shared" si="110"/>
        <v>2016</v>
      </c>
      <c r="AG2339" s="171">
        <f t="shared" si="111"/>
        <v>24</v>
      </c>
      <c r="AH2339" s="700">
        <f>SUMIF(D$3:$AA2339,"&lt;="&amp;$AH$1)/COUNTIF(D$3:$AA2339,"&lt;="&amp;$AH$1)</f>
        <v>31.222910161861208</v>
      </c>
    </row>
    <row r="2340" spans="2:34" x14ac:dyDescent="0.25">
      <c r="B2340" s="910">
        <v>42502</v>
      </c>
      <c r="C2340" s="581">
        <f t="shared" si="109"/>
        <v>5</v>
      </c>
      <c r="D2340" s="171">
        <v>29.55</v>
      </c>
      <c r="E2340" s="171">
        <v>20.830000000000002</v>
      </c>
      <c r="F2340" s="171">
        <v>18.62</v>
      </c>
      <c r="G2340" s="171">
        <v>17.850000000000001</v>
      </c>
      <c r="H2340" s="171">
        <v>18.37</v>
      </c>
      <c r="I2340" s="171">
        <v>19.3</v>
      </c>
      <c r="J2340" s="171">
        <v>20.32</v>
      </c>
      <c r="K2340" s="171">
        <v>24.080000000000002</v>
      </c>
      <c r="L2340" s="171">
        <v>30.93</v>
      </c>
      <c r="M2340" s="171">
        <v>34.049999999999997</v>
      </c>
      <c r="N2340" s="171">
        <v>40.32</v>
      </c>
      <c r="O2340" s="171">
        <v>35</v>
      </c>
      <c r="P2340" s="171">
        <v>37.51</v>
      </c>
      <c r="Q2340" s="171">
        <v>32.53</v>
      </c>
      <c r="R2340" s="171">
        <v>36.58</v>
      </c>
      <c r="S2340" s="171">
        <v>32.950000000000003</v>
      </c>
      <c r="T2340" s="171">
        <v>28.09</v>
      </c>
      <c r="U2340" s="171">
        <v>32.130000000000003</v>
      </c>
      <c r="V2340" s="171">
        <v>32.44</v>
      </c>
      <c r="W2340" s="171">
        <v>37.44</v>
      </c>
      <c r="X2340" s="171">
        <v>37.44</v>
      </c>
      <c r="Y2340" s="171">
        <v>32.85</v>
      </c>
      <c r="Z2340" s="171">
        <v>32.03</v>
      </c>
      <c r="AA2340" s="171">
        <v>32.28</v>
      </c>
      <c r="AB2340" s="171">
        <v>25.14</v>
      </c>
      <c r="AC2340" s="171">
        <v>24.38</v>
      </c>
      <c r="AD2340" s="171">
        <v>34.71</v>
      </c>
      <c r="AF2340" s="171">
        <f t="shared" si="110"/>
        <v>2016</v>
      </c>
      <c r="AG2340" s="171">
        <f t="shared" si="111"/>
        <v>24</v>
      </c>
      <c r="AH2340" s="700">
        <f>SUMIF(D$3:$AA2340,"&lt;="&amp;$AH$1)/COUNTIF(D$3:$AA2340,"&lt;="&amp;$AH$1)</f>
        <v>31.221194872284773</v>
      </c>
    </row>
    <row r="2341" spans="2:34" x14ac:dyDescent="0.25">
      <c r="B2341" s="910">
        <v>42503</v>
      </c>
      <c r="C2341" s="581">
        <f t="shared" si="109"/>
        <v>5</v>
      </c>
      <c r="D2341" s="171">
        <v>27.37</v>
      </c>
      <c r="E2341" s="171">
        <v>23.07</v>
      </c>
      <c r="F2341" s="171">
        <v>21.41</v>
      </c>
      <c r="G2341" s="171">
        <v>21.04</v>
      </c>
      <c r="H2341" s="171">
        <v>20.55</v>
      </c>
      <c r="I2341" s="171">
        <v>21.13</v>
      </c>
      <c r="J2341" s="171">
        <v>23</v>
      </c>
      <c r="K2341" s="171">
        <v>28.07</v>
      </c>
      <c r="L2341" s="171">
        <v>36.14</v>
      </c>
      <c r="M2341" s="171">
        <v>40.21</v>
      </c>
      <c r="N2341" s="171">
        <v>38.230000000000004</v>
      </c>
      <c r="O2341" s="171">
        <v>35.369999999999997</v>
      </c>
      <c r="P2341" s="171">
        <v>35.450000000000003</v>
      </c>
      <c r="Q2341" s="171">
        <v>30.94</v>
      </c>
      <c r="R2341" s="171">
        <v>27.990000000000002</v>
      </c>
      <c r="S2341" s="171">
        <v>25.28</v>
      </c>
      <c r="T2341" s="171">
        <v>23.900000000000002</v>
      </c>
      <c r="U2341" s="171">
        <v>23.53</v>
      </c>
      <c r="V2341" s="171">
        <v>24.01</v>
      </c>
      <c r="W2341" s="171">
        <v>26.37</v>
      </c>
      <c r="X2341" s="171">
        <v>29</v>
      </c>
      <c r="Y2341" s="171">
        <v>27.1</v>
      </c>
      <c r="Z2341" s="171">
        <v>25.03</v>
      </c>
      <c r="AA2341" s="171">
        <v>26.96</v>
      </c>
      <c r="AB2341" s="171">
        <v>23.02</v>
      </c>
      <c r="AC2341" s="171">
        <v>24.71</v>
      </c>
      <c r="AD2341" s="171">
        <v>30.02</v>
      </c>
      <c r="AF2341" s="171">
        <f t="shared" si="110"/>
        <v>2016</v>
      </c>
      <c r="AG2341" s="171">
        <f t="shared" si="111"/>
        <v>24</v>
      </c>
      <c r="AH2341" s="700">
        <f>SUMIF(D$3:$AA2341,"&lt;="&amp;$AH$1)/COUNTIF(D$3:$AA2341,"&lt;="&amp;$AH$1)</f>
        <v>31.216982799808189</v>
      </c>
    </row>
    <row r="2342" spans="2:34" x14ac:dyDescent="0.25">
      <c r="B2342" s="910">
        <v>42506</v>
      </c>
      <c r="C2342" s="581">
        <f t="shared" si="109"/>
        <v>5</v>
      </c>
      <c r="D2342" s="171">
        <v>24.84</v>
      </c>
      <c r="E2342" s="171">
        <v>37</v>
      </c>
      <c r="F2342" s="171">
        <v>20.79</v>
      </c>
      <c r="G2342" s="171">
        <v>19.29</v>
      </c>
      <c r="H2342" s="171">
        <v>19.14</v>
      </c>
      <c r="I2342" s="171">
        <v>19.09</v>
      </c>
      <c r="J2342" s="171">
        <v>20.09</v>
      </c>
      <c r="K2342" s="171">
        <v>20.650000000000002</v>
      </c>
      <c r="L2342" s="171">
        <v>21.330000000000002</v>
      </c>
      <c r="M2342" s="171">
        <v>22.54</v>
      </c>
      <c r="N2342" s="171">
        <v>23.66</v>
      </c>
      <c r="O2342" s="171">
        <v>23.87</v>
      </c>
      <c r="P2342" s="171">
        <v>24.94</v>
      </c>
      <c r="Q2342" s="171">
        <v>24.990000000000002</v>
      </c>
      <c r="R2342" s="171">
        <v>24.27</v>
      </c>
      <c r="S2342" s="171">
        <v>20.98</v>
      </c>
      <c r="T2342" s="171">
        <v>21.3</v>
      </c>
      <c r="U2342" s="171">
        <v>21.43</v>
      </c>
      <c r="V2342" s="171">
        <v>23.5</v>
      </c>
      <c r="W2342" s="171">
        <v>24</v>
      </c>
      <c r="X2342" s="171">
        <v>27.16</v>
      </c>
      <c r="Y2342" s="171">
        <v>28.37</v>
      </c>
      <c r="Z2342" s="171">
        <v>32.07</v>
      </c>
      <c r="AA2342" s="171">
        <v>38.369999999999997</v>
      </c>
      <c r="AB2342" s="171">
        <v>37.31</v>
      </c>
      <c r="AC2342" s="171">
        <v>26.13</v>
      </c>
      <c r="AD2342" s="171">
        <v>23.55</v>
      </c>
      <c r="AF2342" s="171">
        <f t="shared" si="110"/>
        <v>2016</v>
      </c>
      <c r="AG2342" s="171">
        <f t="shared" si="111"/>
        <v>24</v>
      </c>
      <c r="AH2342" s="700">
        <f>SUMIF(D$3:$AA2342,"&lt;="&amp;$AH$1)/COUNTIF(D$3:$AA2342,"&lt;="&amp;$AH$1)</f>
        <v>31.209082752695689</v>
      </c>
    </row>
    <row r="2343" spans="2:34" x14ac:dyDescent="0.25">
      <c r="B2343" s="910">
        <v>42507</v>
      </c>
      <c r="C2343" s="581">
        <f t="shared" si="109"/>
        <v>5</v>
      </c>
      <c r="D2343" s="171">
        <v>31.27</v>
      </c>
      <c r="E2343" s="171">
        <v>30</v>
      </c>
      <c r="F2343" s="171">
        <v>24</v>
      </c>
      <c r="G2343" s="171">
        <v>22.82</v>
      </c>
      <c r="H2343" s="171">
        <v>21.6</v>
      </c>
      <c r="I2343" s="171">
        <v>21.73</v>
      </c>
      <c r="J2343" s="171">
        <v>22.91</v>
      </c>
      <c r="K2343" s="171">
        <v>29.95</v>
      </c>
      <c r="L2343" s="171">
        <v>36.36</v>
      </c>
      <c r="M2343" s="171">
        <v>38</v>
      </c>
      <c r="N2343" s="171">
        <v>38.520000000000003</v>
      </c>
      <c r="O2343" s="171">
        <v>37.35</v>
      </c>
      <c r="P2343" s="171">
        <v>33.049999999999997</v>
      </c>
      <c r="Q2343" s="171">
        <v>31.93</v>
      </c>
      <c r="R2343" s="171">
        <v>30.54</v>
      </c>
      <c r="S2343" s="171">
        <v>32.910000000000004</v>
      </c>
      <c r="T2343" s="171">
        <v>32.619999999999997</v>
      </c>
      <c r="U2343" s="171">
        <v>30.02</v>
      </c>
      <c r="V2343" s="171">
        <v>30.16</v>
      </c>
      <c r="W2343" s="171">
        <v>34.64</v>
      </c>
      <c r="X2343" s="171">
        <v>34.92</v>
      </c>
      <c r="Y2343" s="171">
        <v>36.76</v>
      </c>
      <c r="Z2343" s="171">
        <v>37.44</v>
      </c>
      <c r="AA2343" s="171">
        <v>33.22</v>
      </c>
      <c r="AB2343" s="171">
        <v>29</v>
      </c>
      <c r="AC2343" s="171">
        <v>28.82</v>
      </c>
      <c r="AD2343" s="171">
        <v>33.72</v>
      </c>
      <c r="AF2343" s="171">
        <f t="shared" si="110"/>
        <v>2016</v>
      </c>
      <c r="AG2343" s="171">
        <f t="shared" si="111"/>
        <v>24</v>
      </c>
      <c r="AH2343" s="700">
        <f>SUMIF(D$3:$AA2343,"&lt;="&amp;$AH$1)/COUNTIF(D$3:$AA2343,"&lt;="&amp;$AH$1)</f>
        <v>31.209259223948209</v>
      </c>
    </row>
    <row r="2344" spans="2:34" x14ac:dyDescent="0.25">
      <c r="B2344" s="910">
        <v>42508</v>
      </c>
      <c r="C2344" s="581">
        <f t="shared" si="109"/>
        <v>5</v>
      </c>
      <c r="D2344" s="171">
        <v>30.7</v>
      </c>
      <c r="E2344" s="171">
        <v>24.52</v>
      </c>
      <c r="F2344" s="171">
        <v>24.25</v>
      </c>
      <c r="G2344" s="171">
        <v>23.89</v>
      </c>
      <c r="H2344" s="171">
        <v>22.92</v>
      </c>
      <c r="I2344" s="171">
        <v>23.31</v>
      </c>
      <c r="J2344" s="171">
        <v>24.57</v>
      </c>
      <c r="K2344" s="171">
        <v>31.12</v>
      </c>
      <c r="L2344" s="171">
        <v>37.06</v>
      </c>
      <c r="M2344" s="171">
        <v>39.480000000000004</v>
      </c>
      <c r="N2344" s="171">
        <v>35.31</v>
      </c>
      <c r="O2344" s="171">
        <v>32.58</v>
      </c>
      <c r="P2344" s="171">
        <v>31.73</v>
      </c>
      <c r="Q2344" s="171">
        <v>31.77</v>
      </c>
      <c r="R2344" s="171">
        <v>31.42</v>
      </c>
      <c r="S2344" s="171">
        <v>31.04</v>
      </c>
      <c r="T2344" s="171">
        <v>30.85</v>
      </c>
      <c r="U2344" s="171">
        <v>31.32</v>
      </c>
      <c r="V2344" s="171">
        <v>31.69</v>
      </c>
      <c r="W2344" s="171">
        <v>33.08</v>
      </c>
      <c r="X2344" s="171">
        <v>34.94</v>
      </c>
      <c r="Y2344" s="171">
        <v>34.64</v>
      </c>
      <c r="Z2344" s="171">
        <v>34.950000000000003</v>
      </c>
      <c r="AA2344" s="171">
        <v>33.090000000000003</v>
      </c>
      <c r="AB2344" s="171">
        <v>27.2</v>
      </c>
      <c r="AC2344" s="171">
        <v>28.46</v>
      </c>
      <c r="AD2344" s="171">
        <v>32.93</v>
      </c>
      <c r="AF2344" s="171">
        <f t="shared" si="110"/>
        <v>2016</v>
      </c>
      <c r="AG2344" s="171">
        <f t="shared" si="111"/>
        <v>24</v>
      </c>
      <c r="AH2344" s="700">
        <f>SUMIF(D$3:$AA2344,"&lt;="&amp;$AH$1)/COUNTIF(D$3:$AA2344,"&lt;="&amp;$AH$1)</f>
        <v>31.208840586610105</v>
      </c>
    </row>
    <row r="2345" spans="2:34" x14ac:dyDescent="0.25">
      <c r="B2345" s="910">
        <v>42509</v>
      </c>
      <c r="C2345" s="581">
        <f t="shared" si="109"/>
        <v>5</v>
      </c>
      <c r="D2345" s="171">
        <v>33.369999999999997</v>
      </c>
      <c r="E2345" s="171">
        <v>25.29</v>
      </c>
      <c r="F2345" s="171">
        <v>22.91</v>
      </c>
      <c r="G2345" s="171">
        <v>22.23</v>
      </c>
      <c r="H2345" s="171">
        <v>21.85</v>
      </c>
      <c r="I2345" s="171">
        <v>22.29</v>
      </c>
      <c r="J2345" s="171">
        <v>23.900000000000002</v>
      </c>
      <c r="K2345" s="171">
        <v>31.580000000000002</v>
      </c>
      <c r="L2345" s="171">
        <v>39.4</v>
      </c>
      <c r="M2345" s="171">
        <v>46</v>
      </c>
      <c r="N2345" s="171">
        <v>44.13</v>
      </c>
      <c r="O2345" s="171">
        <v>45</v>
      </c>
      <c r="P2345" s="171">
        <v>44.910000000000004</v>
      </c>
      <c r="Q2345" s="171">
        <v>40.07</v>
      </c>
      <c r="R2345" s="171">
        <v>38.96</v>
      </c>
      <c r="S2345" s="171">
        <v>35</v>
      </c>
      <c r="T2345" s="171">
        <v>33.06</v>
      </c>
      <c r="U2345" s="171">
        <v>31.91</v>
      </c>
      <c r="V2345" s="171">
        <v>32.35</v>
      </c>
      <c r="W2345" s="171">
        <v>34</v>
      </c>
      <c r="X2345" s="171">
        <v>36.08</v>
      </c>
      <c r="Y2345" s="171">
        <v>34.96</v>
      </c>
      <c r="Z2345" s="171">
        <v>33.85</v>
      </c>
      <c r="AA2345" s="171">
        <v>32.08</v>
      </c>
      <c r="AB2345" s="171">
        <v>29.14</v>
      </c>
      <c r="AC2345" s="171">
        <v>28.29</v>
      </c>
      <c r="AD2345" s="171">
        <v>38.46</v>
      </c>
      <c r="AF2345" s="171">
        <f t="shared" si="110"/>
        <v>2016</v>
      </c>
      <c r="AG2345" s="171">
        <f t="shared" si="111"/>
        <v>20</v>
      </c>
      <c r="AH2345" s="700">
        <f>SUMIF(D$3:$AA2345,"&lt;="&amp;$AH$1)/COUNTIF(D$3:$AA2345,"&lt;="&amp;$AH$1)</f>
        <v>31.208886404718168</v>
      </c>
    </row>
    <row r="2346" spans="2:34" x14ac:dyDescent="0.25">
      <c r="B2346" s="910">
        <v>42510</v>
      </c>
      <c r="C2346" s="581">
        <f t="shared" si="109"/>
        <v>5</v>
      </c>
      <c r="D2346" s="171">
        <v>28.69</v>
      </c>
      <c r="E2346" s="171">
        <v>24.73</v>
      </c>
      <c r="F2346" s="171">
        <v>23.42</v>
      </c>
      <c r="G2346" s="171">
        <v>21.5</v>
      </c>
      <c r="H2346" s="171">
        <v>21.34</v>
      </c>
      <c r="I2346" s="171">
        <v>21.52</v>
      </c>
      <c r="J2346" s="171">
        <v>23.23</v>
      </c>
      <c r="K2346" s="171">
        <v>27.71</v>
      </c>
      <c r="L2346" s="171">
        <v>33.07</v>
      </c>
      <c r="M2346" s="171">
        <v>34.97</v>
      </c>
      <c r="N2346" s="171">
        <v>32.369999999999997</v>
      </c>
      <c r="O2346" s="171">
        <v>29.94</v>
      </c>
      <c r="P2346" s="171">
        <v>28</v>
      </c>
      <c r="Q2346" s="171">
        <v>27.44</v>
      </c>
      <c r="R2346" s="171">
        <v>26.400000000000002</v>
      </c>
      <c r="S2346" s="171">
        <v>27.72</v>
      </c>
      <c r="T2346" s="171">
        <v>30.11</v>
      </c>
      <c r="U2346" s="171">
        <v>27.72</v>
      </c>
      <c r="V2346" s="171">
        <v>28.900000000000002</v>
      </c>
      <c r="W2346" s="171">
        <v>32.69</v>
      </c>
      <c r="X2346" s="171">
        <v>33.92</v>
      </c>
      <c r="Y2346" s="171">
        <v>34.06</v>
      </c>
      <c r="Z2346" s="171">
        <v>33.21</v>
      </c>
      <c r="AA2346" s="171">
        <v>33.660000000000004</v>
      </c>
      <c r="AB2346" s="171">
        <v>31</v>
      </c>
      <c r="AC2346" s="171">
        <v>27.37</v>
      </c>
      <c r="AD2346" s="171">
        <v>30.01</v>
      </c>
      <c r="AF2346" s="171">
        <f t="shared" si="110"/>
        <v>2016</v>
      </c>
      <c r="AG2346" s="171">
        <f t="shared" si="111"/>
        <v>24</v>
      </c>
      <c r="AH2346" s="700">
        <f>SUMIF(D$3:$AA2346,"&lt;="&amp;$AH$1)/COUNTIF(D$3:$AA2346,"&lt;="&amp;$AH$1)</f>
        <v>31.205907535873088</v>
      </c>
    </row>
    <row r="2347" spans="2:34" x14ac:dyDescent="0.25">
      <c r="B2347" s="910">
        <v>42513</v>
      </c>
      <c r="C2347" s="581">
        <f t="shared" si="109"/>
        <v>5</v>
      </c>
      <c r="D2347" s="171">
        <v>29.560000000000002</v>
      </c>
      <c r="E2347" s="171">
        <v>22.8</v>
      </c>
      <c r="F2347" s="171">
        <v>20.89</v>
      </c>
      <c r="G2347" s="171">
        <v>19.510000000000002</v>
      </c>
      <c r="H2347" s="171">
        <v>18.91</v>
      </c>
      <c r="I2347" s="171">
        <v>19.46</v>
      </c>
      <c r="J2347" s="171">
        <v>20.69</v>
      </c>
      <c r="K2347" s="171">
        <v>28.05</v>
      </c>
      <c r="L2347" s="171">
        <v>34.51</v>
      </c>
      <c r="M2347" s="171">
        <v>37.5</v>
      </c>
      <c r="N2347" s="171">
        <v>35.730000000000004</v>
      </c>
      <c r="O2347" s="171">
        <v>36</v>
      </c>
      <c r="P2347" s="171">
        <v>35.94</v>
      </c>
      <c r="Q2347" s="171">
        <v>33.910000000000004</v>
      </c>
      <c r="R2347" s="171">
        <v>33.54</v>
      </c>
      <c r="S2347" s="171">
        <v>32.5</v>
      </c>
      <c r="T2347" s="171">
        <v>32.78</v>
      </c>
      <c r="U2347" s="171">
        <v>31.96</v>
      </c>
      <c r="V2347" s="171">
        <v>31.68</v>
      </c>
      <c r="W2347" s="171">
        <v>32.49</v>
      </c>
      <c r="X2347" s="171">
        <v>33.090000000000003</v>
      </c>
      <c r="Y2347" s="171">
        <v>34.04</v>
      </c>
      <c r="Z2347" s="171">
        <v>32.42</v>
      </c>
      <c r="AA2347" s="171">
        <v>26.3</v>
      </c>
      <c r="AB2347" s="171">
        <v>24.66</v>
      </c>
      <c r="AC2347" s="171">
        <v>25.19</v>
      </c>
      <c r="AD2347" s="171">
        <v>33.93</v>
      </c>
      <c r="AF2347" s="171">
        <f t="shared" si="110"/>
        <v>2016</v>
      </c>
      <c r="AG2347" s="171">
        <f t="shared" si="111"/>
        <v>24</v>
      </c>
      <c r="AH2347" s="700">
        <f>SUMIF(D$3:$AA2347,"&lt;="&amp;$AH$1)/COUNTIF(D$3:$AA2347,"&lt;="&amp;$AH$1)</f>
        <v>31.204261509254163</v>
      </c>
    </row>
    <row r="2348" spans="2:34" x14ac:dyDescent="0.25">
      <c r="B2348" s="910">
        <v>42514</v>
      </c>
      <c r="C2348" s="581">
        <f t="shared" si="109"/>
        <v>5</v>
      </c>
      <c r="D2348" s="171">
        <v>29.46</v>
      </c>
      <c r="E2348" s="171">
        <v>21.990000000000002</v>
      </c>
      <c r="F2348" s="171">
        <v>21.75</v>
      </c>
      <c r="G2348" s="171">
        <v>20.48</v>
      </c>
      <c r="H2348" s="171">
        <v>20</v>
      </c>
      <c r="I2348" s="171">
        <v>20.72</v>
      </c>
      <c r="J2348" s="171">
        <v>22.61</v>
      </c>
      <c r="K2348" s="171">
        <v>26.13</v>
      </c>
      <c r="L2348" s="171">
        <v>34.380000000000003</v>
      </c>
      <c r="M2348" s="171">
        <v>37.090000000000003</v>
      </c>
      <c r="N2348" s="171">
        <v>36.19</v>
      </c>
      <c r="O2348" s="171">
        <v>36.94</v>
      </c>
      <c r="P2348" s="171">
        <v>36.06</v>
      </c>
      <c r="Q2348" s="171">
        <v>33.090000000000003</v>
      </c>
      <c r="R2348" s="171">
        <v>33</v>
      </c>
      <c r="S2348" s="171">
        <v>32.69</v>
      </c>
      <c r="T2348" s="171">
        <v>30.92</v>
      </c>
      <c r="U2348" s="171">
        <v>29.12</v>
      </c>
      <c r="V2348" s="171">
        <v>29.8</v>
      </c>
      <c r="W2348" s="171">
        <v>31.25</v>
      </c>
      <c r="X2348" s="171">
        <v>32.200000000000003</v>
      </c>
      <c r="Y2348" s="171">
        <v>31.64</v>
      </c>
      <c r="Z2348" s="171">
        <v>32.380000000000003</v>
      </c>
      <c r="AA2348" s="171">
        <v>30.77</v>
      </c>
      <c r="AB2348" s="171">
        <v>25.830000000000002</v>
      </c>
      <c r="AC2348" s="171">
        <v>25.72</v>
      </c>
      <c r="AD2348" s="171">
        <v>33.200000000000003</v>
      </c>
      <c r="AF2348" s="171">
        <f t="shared" si="110"/>
        <v>2016</v>
      </c>
      <c r="AG2348" s="171">
        <f t="shared" si="111"/>
        <v>24</v>
      </c>
      <c r="AH2348" s="700">
        <f>SUMIF(D$3:$AA2348,"&lt;="&amp;$AH$1)/COUNTIF(D$3:$AA2348,"&lt;="&amp;$AH$1)</f>
        <v>31.20244856357187</v>
      </c>
    </row>
    <row r="2349" spans="2:34" x14ac:dyDescent="0.25">
      <c r="B2349" s="910">
        <v>42515</v>
      </c>
      <c r="C2349" s="581">
        <f t="shared" ref="C2349:C2412" si="112">MONTH(B2349)</f>
        <v>5</v>
      </c>
      <c r="D2349" s="171">
        <v>35.82</v>
      </c>
      <c r="E2349" s="171">
        <v>23.990000000000002</v>
      </c>
      <c r="F2349" s="171">
        <v>22.57</v>
      </c>
      <c r="G2349" s="171">
        <v>21.57</v>
      </c>
      <c r="H2349" s="171">
        <v>21.06</v>
      </c>
      <c r="I2349" s="171">
        <v>21.63</v>
      </c>
      <c r="J2349" s="171">
        <v>22.990000000000002</v>
      </c>
      <c r="K2349" s="171">
        <v>30.92</v>
      </c>
      <c r="L2349" s="171">
        <v>35.800000000000004</v>
      </c>
      <c r="M2349" s="171">
        <v>39.200000000000003</v>
      </c>
      <c r="N2349" s="171">
        <v>50.95</v>
      </c>
      <c r="O2349" s="171">
        <v>53.11</v>
      </c>
      <c r="P2349" s="171">
        <v>52.44</v>
      </c>
      <c r="Q2349" s="171">
        <v>51</v>
      </c>
      <c r="R2349" s="171">
        <v>50.67</v>
      </c>
      <c r="S2349" s="171">
        <v>35.92</v>
      </c>
      <c r="T2349" s="171">
        <v>35.9</v>
      </c>
      <c r="U2349" s="171">
        <v>37.6</v>
      </c>
      <c r="V2349" s="171">
        <v>37.6</v>
      </c>
      <c r="W2349" s="171">
        <v>35.800000000000004</v>
      </c>
      <c r="X2349" s="171">
        <v>36.61</v>
      </c>
      <c r="Y2349" s="171">
        <v>36.76</v>
      </c>
      <c r="Z2349" s="171">
        <v>35.49</v>
      </c>
      <c r="AA2349" s="171">
        <v>34.92</v>
      </c>
      <c r="AB2349" s="171">
        <v>35.130000000000003</v>
      </c>
      <c r="AC2349" s="171">
        <v>28.57</v>
      </c>
      <c r="AD2349" s="171">
        <v>43.07</v>
      </c>
      <c r="AF2349" s="171">
        <f t="shared" si="110"/>
        <v>2016</v>
      </c>
      <c r="AG2349" s="171">
        <f t="shared" si="111"/>
        <v>19</v>
      </c>
      <c r="AH2349" s="700">
        <f>SUMIF(D$3:$AA2349,"&lt;="&amp;$AH$1)/COUNTIF(D$3:$AA2349,"&lt;="&amp;$AH$1)</f>
        <v>31.202889215174778</v>
      </c>
    </row>
    <row r="2350" spans="2:34" x14ac:dyDescent="0.25">
      <c r="B2350" s="910">
        <v>42516</v>
      </c>
      <c r="C2350" s="581">
        <f t="shared" si="112"/>
        <v>5</v>
      </c>
      <c r="D2350" s="171">
        <v>32.25</v>
      </c>
      <c r="E2350" s="171">
        <v>25.740000000000002</v>
      </c>
      <c r="F2350" s="171">
        <v>24.16</v>
      </c>
      <c r="G2350" s="171">
        <v>23.42</v>
      </c>
      <c r="H2350" s="171">
        <v>23.27</v>
      </c>
      <c r="I2350" s="171">
        <v>23.330000000000002</v>
      </c>
      <c r="J2350" s="171">
        <v>23.79</v>
      </c>
      <c r="K2350" s="171">
        <v>26.150000000000002</v>
      </c>
      <c r="L2350" s="171">
        <v>30.96</v>
      </c>
      <c r="M2350" s="171">
        <v>39.43</v>
      </c>
      <c r="N2350" s="171">
        <v>46.83</v>
      </c>
      <c r="O2350" s="171">
        <v>37.6</v>
      </c>
      <c r="P2350" s="171">
        <v>48.46</v>
      </c>
      <c r="Q2350" s="171">
        <v>37.6</v>
      </c>
      <c r="R2350" s="171">
        <v>39.18</v>
      </c>
      <c r="S2350" s="171">
        <v>36.04</v>
      </c>
      <c r="T2350" s="171">
        <v>32.44</v>
      </c>
      <c r="U2350" s="171">
        <v>29.94</v>
      </c>
      <c r="V2350" s="171">
        <v>28.07</v>
      </c>
      <c r="W2350" s="171">
        <v>34</v>
      </c>
      <c r="X2350" s="171">
        <v>35.270000000000003</v>
      </c>
      <c r="Y2350" s="171">
        <v>34.950000000000003</v>
      </c>
      <c r="Z2350" s="171">
        <v>32.94</v>
      </c>
      <c r="AA2350" s="171">
        <v>33.1</v>
      </c>
      <c r="AB2350" s="171">
        <v>27.22</v>
      </c>
      <c r="AC2350" s="171">
        <v>27.42</v>
      </c>
      <c r="AD2350" s="171">
        <v>37.07</v>
      </c>
      <c r="AF2350" s="171">
        <f t="shared" si="110"/>
        <v>2016</v>
      </c>
      <c r="AG2350" s="171">
        <f t="shared" si="111"/>
        <v>22</v>
      </c>
      <c r="AH2350" s="700">
        <f>SUMIF(D$3:$AA2350,"&lt;="&amp;$AH$1)/COUNTIF(D$3:$AA2350,"&lt;="&amp;$AH$1)</f>
        <v>31.202755145492546</v>
      </c>
    </row>
    <row r="2351" spans="2:34" x14ac:dyDescent="0.25">
      <c r="B2351" s="910">
        <v>42517</v>
      </c>
      <c r="C2351" s="581">
        <f t="shared" si="112"/>
        <v>5</v>
      </c>
      <c r="D2351" s="171">
        <v>33.4</v>
      </c>
      <c r="E2351" s="171">
        <v>24.43</v>
      </c>
      <c r="F2351" s="171">
        <v>23.61</v>
      </c>
      <c r="G2351" s="171">
        <v>21.95</v>
      </c>
      <c r="H2351" s="171">
        <v>20.61</v>
      </c>
      <c r="I2351" s="171">
        <v>21.69</v>
      </c>
      <c r="J2351" s="171">
        <v>23.45</v>
      </c>
      <c r="K2351" s="171">
        <v>27.88</v>
      </c>
      <c r="L2351" s="171">
        <v>32.99</v>
      </c>
      <c r="M2351" s="171">
        <v>35.480000000000004</v>
      </c>
      <c r="N2351" s="171">
        <v>45.07</v>
      </c>
      <c r="O2351" s="171">
        <v>44.19</v>
      </c>
      <c r="P2351" s="171">
        <v>39.94</v>
      </c>
      <c r="Q2351" s="171">
        <v>39.94</v>
      </c>
      <c r="R2351" s="171">
        <v>38.160000000000004</v>
      </c>
      <c r="S2351" s="171">
        <v>40.83</v>
      </c>
      <c r="T2351" s="171">
        <v>35.29</v>
      </c>
      <c r="U2351" s="171">
        <v>35.410000000000004</v>
      </c>
      <c r="V2351" s="171">
        <v>39.57</v>
      </c>
      <c r="W2351" s="171">
        <v>32.910000000000004</v>
      </c>
      <c r="X2351" s="171">
        <v>33.200000000000003</v>
      </c>
      <c r="Y2351" s="171">
        <v>32.19</v>
      </c>
      <c r="Z2351" s="171">
        <v>31.85</v>
      </c>
      <c r="AA2351" s="171">
        <v>38.880000000000003</v>
      </c>
      <c r="AB2351" s="171">
        <v>42.160000000000004</v>
      </c>
      <c r="AC2351" s="171">
        <v>28.47</v>
      </c>
      <c r="AD2351" s="171">
        <v>38.33</v>
      </c>
      <c r="AF2351" s="171">
        <f t="shared" si="110"/>
        <v>2016</v>
      </c>
      <c r="AG2351" s="171">
        <f t="shared" si="111"/>
        <v>22</v>
      </c>
      <c r="AH2351" s="700">
        <f>SUMIF(D$3:$AA2351,"&lt;="&amp;$AH$1)/COUNTIF(D$3:$AA2351,"&lt;="&amp;$AH$1)</f>
        <v>31.203568086211874</v>
      </c>
    </row>
    <row r="2352" spans="2:34" x14ac:dyDescent="0.25">
      <c r="B2352" s="910">
        <v>42520</v>
      </c>
      <c r="C2352" s="581">
        <f t="shared" si="112"/>
        <v>5</v>
      </c>
      <c r="D2352" s="171">
        <v>28.240000000000002</v>
      </c>
      <c r="E2352" s="171">
        <v>18.07</v>
      </c>
      <c r="F2352" s="171">
        <v>19.5</v>
      </c>
      <c r="G2352" s="171">
        <v>12.99</v>
      </c>
      <c r="H2352" s="171">
        <v>11.28</v>
      </c>
      <c r="I2352" s="171">
        <v>11.86</v>
      </c>
      <c r="J2352" s="171">
        <v>18.010000000000002</v>
      </c>
      <c r="K2352" s="171">
        <v>26.16</v>
      </c>
      <c r="L2352" s="171">
        <v>34.94</v>
      </c>
      <c r="M2352" s="171">
        <v>35.25</v>
      </c>
      <c r="N2352" s="171">
        <v>35.43</v>
      </c>
      <c r="O2352" s="171">
        <v>34.79</v>
      </c>
      <c r="P2352" s="171">
        <v>40.01</v>
      </c>
      <c r="Q2352" s="171">
        <v>44.27</v>
      </c>
      <c r="R2352" s="171">
        <v>43.17</v>
      </c>
      <c r="S2352" s="171">
        <v>38.950000000000003</v>
      </c>
      <c r="T2352" s="171">
        <v>32.44</v>
      </c>
      <c r="U2352" s="171">
        <v>25.09</v>
      </c>
      <c r="V2352" s="171">
        <v>27.63</v>
      </c>
      <c r="W2352" s="171">
        <v>28.740000000000002</v>
      </c>
      <c r="X2352" s="171">
        <v>28.990000000000002</v>
      </c>
      <c r="Y2352" s="171">
        <v>25.48</v>
      </c>
      <c r="Z2352" s="171">
        <v>24.71</v>
      </c>
      <c r="AA2352" s="171">
        <v>34.9</v>
      </c>
      <c r="AB2352" s="171">
        <v>25.14</v>
      </c>
      <c r="AC2352" s="171">
        <v>21.92</v>
      </c>
      <c r="AD2352" s="171">
        <v>34.56</v>
      </c>
      <c r="AF2352" s="171">
        <f t="shared" si="110"/>
        <v>2016</v>
      </c>
      <c r="AG2352" s="171">
        <f t="shared" si="111"/>
        <v>22</v>
      </c>
      <c r="AH2352" s="700">
        <f>SUMIF(D$3:$AA2352,"&lt;="&amp;$AH$1)/COUNTIF(D$3:$AA2352,"&lt;="&amp;$AH$1)</f>
        <v>31.199176070635275</v>
      </c>
    </row>
    <row r="2353" spans="2:34" x14ac:dyDescent="0.25">
      <c r="B2353" s="910">
        <v>42521</v>
      </c>
      <c r="C2353" s="581">
        <f t="shared" si="112"/>
        <v>5</v>
      </c>
      <c r="D2353" s="171">
        <v>30.27</v>
      </c>
      <c r="E2353" s="171">
        <v>21.17</v>
      </c>
      <c r="F2353" s="171">
        <v>19.25</v>
      </c>
      <c r="G2353" s="171">
        <v>16.440000000000001</v>
      </c>
      <c r="H2353" s="171">
        <v>21.12</v>
      </c>
      <c r="I2353" s="171">
        <v>22.12</v>
      </c>
      <c r="J2353" s="171">
        <v>23.51</v>
      </c>
      <c r="K2353" s="171">
        <v>24.52</v>
      </c>
      <c r="L2353" s="171">
        <v>32.93</v>
      </c>
      <c r="M2353" s="171">
        <v>35.81</v>
      </c>
      <c r="N2353" s="171">
        <v>35.47</v>
      </c>
      <c r="O2353" s="171">
        <v>34.94</v>
      </c>
      <c r="P2353" s="171">
        <v>35.800000000000004</v>
      </c>
      <c r="Q2353" s="171">
        <v>32.78</v>
      </c>
      <c r="R2353" s="171">
        <v>30.94</v>
      </c>
      <c r="S2353" s="171">
        <v>32.65</v>
      </c>
      <c r="T2353" s="171">
        <v>35.840000000000003</v>
      </c>
      <c r="U2353" s="171">
        <v>38</v>
      </c>
      <c r="V2353" s="171">
        <v>34</v>
      </c>
      <c r="W2353" s="171">
        <v>34.94</v>
      </c>
      <c r="X2353" s="171">
        <v>35.92</v>
      </c>
      <c r="Y2353" s="171">
        <v>32.950000000000003</v>
      </c>
      <c r="Z2353" s="171">
        <v>31.98</v>
      </c>
      <c r="AA2353" s="171">
        <v>30.78</v>
      </c>
      <c r="AB2353" s="171">
        <v>32.730000000000004</v>
      </c>
      <c r="AC2353" s="171">
        <v>25.79</v>
      </c>
      <c r="AD2353" s="171">
        <v>34.76</v>
      </c>
      <c r="AF2353" s="171">
        <f t="shared" si="110"/>
        <v>2016</v>
      </c>
      <c r="AG2353" s="171">
        <f t="shared" si="111"/>
        <v>24</v>
      </c>
      <c r="AH2353" s="700">
        <f>SUMIF(D$3:$AA2353,"&lt;="&amp;$AH$1)/COUNTIF(D$3:$AA2353,"&lt;="&amp;$AH$1)</f>
        <v>31.198013488656535</v>
      </c>
    </row>
    <row r="2354" spans="2:34" x14ac:dyDescent="0.25">
      <c r="B2354" s="910">
        <v>42522</v>
      </c>
      <c r="C2354" s="581">
        <f t="shared" si="112"/>
        <v>6</v>
      </c>
      <c r="D2354" s="171">
        <v>32.119999999999997</v>
      </c>
      <c r="E2354" s="171">
        <v>24</v>
      </c>
      <c r="F2354" s="171">
        <v>22.23</v>
      </c>
      <c r="G2354" s="171">
        <v>21.07</v>
      </c>
      <c r="H2354" s="171">
        <v>20.080000000000002</v>
      </c>
      <c r="I2354" s="171">
        <v>20.18</v>
      </c>
      <c r="J2354" s="171">
        <v>23.1</v>
      </c>
      <c r="K2354" s="171">
        <v>29.900000000000002</v>
      </c>
      <c r="L2354" s="171">
        <v>37.49</v>
      </c>
      <c r="M2354" s="171">
        <v>40.869999999999997</v>
      </c>
      <c r="N2354" s="171">
        <v>41</v>
      </c>
      <c r="O2354" s="171">
        <v>40.44</v>
      </c>
      <c r="P2354" s="171">
        <v>40.51</v>
      </c>
      <c r="Q2354" s="171">
        <v>36.64</v>
      </c>
      <c r="R2354" s="171">
        <v>39.6</v>
      </c>
      <c r="S2354" s="171">
        <v>41.21</v>
      </c>
      <c r="T2354" s="171">
        <v>39.119999999999997</v>
      </c>
      <c r="U2354" s="171">
        <v>38.050000000000004</v>
      </c>
      <c r="V2354" s="171">
        <v>30.11</v>
      </c>
      <c r="W2354" s="171">
        <v>32.660000000000004</v>
      </c>
      <c r="X2354" s="171">
        <v>32.92</v>
      </c>
      <c r="Y2354" s="171">
        <v>30.95</v>
      </c>
      <c r="Z2354" s="171">
        <v>29.57</v>
      </c>
      <c r="AA2354" s="171">
        <v>30.900000000000002</v>
      </c>
      <c r="AB2354" s="171">
        <v>28.19</v>
      </c>
      <c r="AC2354" s="171">
        <v>26.47</v>
      </c>
      <c r="AD2354" s="171">
        <v>37.76</v>
      </c>
      <c r="AF2354" s="171">
        <f t="shared" si="110"/>
        <v>2016</v>
      </c>
      <c r="AG2354" s="171">
        <f t="shared" si="111"/>
        <v>24</v>
      </c>
      <c r="AH2354" s="700">
        <f>SUMIF(D$3:$AA2354,"&lt;="&amp;$AH$1)/COUNTIF(D$3:$AA2354,"&lt;="&amp;$AH$1)</f>
        <v>31.199236821029082</v>
      </c>
    </row>
    <row r="2355" spans="2:34" x14ac:dyDescent="0.25">
      <c r="B2355" s="910">
        <v>42523</v>
      </c>
      <c r="C2355" s="581">
        <f t="shared" si="112"/>
        <v>6</v>
      </c>
      <c r="D2355" s="171">
        <v>30.63</v>
      </c>
      <c r="E2355" s="171">
        <v>21.96</v>
      </c>
      <c r="F2355" s="171">
        <v>20.75</v>
      </c>
      <c r="G2355" s="171">
        <v>20.73</v>
      </c>
      <c r="H2355" s="171">
        <v>20</v>
      </c>
      <c r="I2355" s="171">
        <v>22.28</v>
      </c>
      <c r="J2355" s="171">
        <v>25.400000000000002</v>
      </c>
      <c r="K2355" s="171">
        <v>31.330000000000002</v>
      </c>
      <c r="L2355" s="171">
        <v>43.09</v>
      </c>
      <c r="M2355" s="171">
        <v>39.54</v>
      </c>
      <c r="N2355" s="171">
        <v>37.980000000000004</v>
      </c>
      <c r="O2355" s="171">
        <v>37.090000000000003</v>
      </c>
      <c r="P2355" s="171">
        <v>36.369999999999997</v>
      </c>
      <c r="Q2355" s="171">
        <v>32.08</v>
      </c>
      <c r="R2355" s="171">
        <v>33.880000000000003</v>
      </c>
      <c r="S2355" s="171">
        <v>26.68</v>
      </c>
      <c r="T2355" s="171">
        <v>25.95</v>
      </c>
      <c r="U2355" s="171">
        <v>31.16</v>
      </c>
      <c r="V2355" s="171">
        <v>37.44</v>
      </c>
      <c r="W2355" s="171">
        <v>31.84</v>
      </c>
      <c r="X2355" s="171">
        <v>32.96</v>
      </c>
      <c r="Y2355" s="171">
        <v>31.96</v>
      </c>
      <c r="Z2355" s="171">
        <v>35</v>
      </c>
      <c r="AA2355" s="171">
        <v>35</v>
      </c>
      <c r="AB2355" s="171">
        <v>24.59</v>
      </c>
      <c r="AC2355" s="171">
        <v>27.67</v>
      </c>
      <c r="AD2355" s="171">
        <v>33.58</v>
      </c>
      <c r="AF2355" s="171">
        <f t="shared" si="110"/>
        <v>2016</v>
      </c>
      <c r="AG2355" s="171">
        <f t="shared" si="111"/>
        <v>23</v>
      </c>
      <c r="AH2355" s="700">
        <f>SUMIF(D$3:$AA2355,"&lt;="&amp;$AH$1)/COUNTIF(D$3:$AA2355,"&lt;="&amp;$AH$1)</f>
        <v>31.198315764705136</v>
      </c>
    </row>
    <row r="2356" spans="2:34" x14ac:dyDescent="0.25">
      <c r="B2356" s="910">
        <v>42524</v>
      </c>
      <c r="C2356" s="581">
        <f t="shared" si="112"/>
        <v>6</v>
      </c>
      <c r="D2356" s="171">
        <v>32.29</v>
      </c>
      <c r="E2356" s="171">
        <v>24.1</v>
      </c>
      <c r="F2356" s="171">
        <v>21.68</v>
      </c>
      <c r="G2356" s="171">
        <v>22.03</v>
      </c>
      <c r="H2356" s="171">
        <v>23.59</v>
      </c>
      <c r="I2356" s="171">
        <v>23.31</v>
      </c>
      <c r="J2356" s="171">
        <v>22.5</v>
      </c>
      <c r="K2356" s="171">
        <v>27.46</v>
      </c>
      <c r="L2356" s="171">
        <v>35.450000000000003</v>
      </c>
      <c r="M2356" s="171">
        <v>40.08</v>
      </c>
      <c r="N2356" s="171">
        <v>40</v>
      </c>
      <c r="O2356" s="171">
        <v>40.11</v>
      </c>
      <c r="P2356" s="171">
        <v>40</v>
      </c>
      <c r="Q2356" s="171">
        <v>42.71</v>
      </c>
      <c r="R2356" s="171">
        <v>49.94</v>
      </c>
      <c r="S2356" s="171">
        <v>45</v>
      </c>
      <c r="T2356" s="171">
        <v>29.94</v>
      </c>
      <c r="U2356" s="171">
        <v>30</v>
      </c>
      <c r="V2356" s="171">
        <v>28</v>
      </c>
      <c r="W2356" s="171">
        <v>31.82</v>
      </c>
      <c r="X2356" s="171">
        <v>33.61</v>
      </c>
      <c r="Y2356" s="171">
        <v>31.98</v>
      </c>
      <c r="Z2356" s="171">
        <v>30.66</v>
      </c>
      <c r="AA2356" s="171">
        <v>32.160000000000004</v>
      </c>
      <c r="AB2356" s="171">
        <v>28.94</v>
      </c>
      <c r="AC2356" s="171">
        <v>26.990000000000002</v>
      </c>
      <c r="AD2356" s="171">
        <v>37.6</v>
      </c>
      <c r="AF2356" s="171">
        <f t="shared" si="110"/>
        <v>2016</v>
      </c>
      <c r="AG2356" s="171">
        <f t="shared" si="111"/>
        <v>21</v>
      </c>
      <c r="AH2356" s="700">
        <f>SUMIF(D$3:$AA2356,"&lt;="&amp;$AH$1)/COUNTIF(D$3:$AA2356,"&lt;="&amp;$AH$1)</f>
        <v>31.197639039066523</v>
      </c>
    </row>
    <row r="2357" spans="2:34" x14ac:dyDescent="0.25">
      <c r="B2357" s="910">
        <v>42527</v>
      </c>
      <c r="C2357" s="581">
        <f t="shared" si="112"/>
        <v>6</v>
      </c>
      <c r="D2357" s="171">
        <v>33.78</v>
      </c>
      <c r="E2357" s="171">
        <v>24.59</v>
      </c>
      <c r="F2357" s="171">
        <v>22.76</v>
      </c>
      <c r="G2357" s="171">
        <v>21.87</v>
      </c>
      <c r="H2357" s="171">
        <v>22.41</v>
      </c>
      <c r="I2357" s="171">
        <v>23.330000000000002</v>
      </c>
      <c r="J2357" s="171">
        <v>24.07</v>
      </c>
      <c r="K2357" s="171">
        <v>32.799999999999997</v>
      </c>
      <c r="L2357" s="171">
        <v>40.44</v>
      </c>
      <c r="M2357" s="171">
        <v>37.82</v>
      </c>
      <c r="N2357" s="171">
        <v>34.94</v>
      </c>
      <c r="O2357" s="171">
        <v>32.57</v>
      </c>
      <c r="P2357" s="171">
        <v>39.4</v>
      </c>
      <c r="Q2357" s="171">
        <v>39.4</v>
      </c>
      <c r="R2357" s="171">
        <v>39.4</v>
      </c>
      <c r="S2357" s="171">
        <v>39.4</v>
      </c>
      <c r="T2357" s="171">
        <v>38.53</v>
      </c>
      <c r="U2357" s="171">
        <v>38.28</v>
      </c>
      <c r="V2357" s="171">
        <v>39.4</v>
      </c>
      <c r="W2357" s="171">
        <v>38.76</v>
      </c>
      <c r="X2357" s="171">
        <v>41.06</v>
      </c>
      <c r="Y2357" s="171">
        <v>37.31</v>
      </c>
      <c r="Z2357" s="171">
        <v>34.200000000000003</v>
      </c>
      <c r="AA2357" s="171">
        <v>33.81</v>
      </c>
      <c r="AB2357" s="171">
        <v>34.119999999999997</v>
      </c>
      <c r="AC2357" s="171">
        <v>29.310000000000002</v>
      </c>
      <c r="AD2357" s="171">
        <v>38.25</v>
      </c>
      <c r="AF2357" s="171">
        <f t="shared" si="110"/>
        <v>2016</v>
      </c>
      <c r="AG2357" s="171">
        <f t="shared" si="111"/>
        <v>24</v>
      </c>
      <c r="AH2357" s="700">
        <f>SUMIF(D$3:$AA2357,"&lt;="&amp;$AH$1)/COUNTIF(D$3:$AA2357,"&lt;="&amp;$AH$1)</f>
        <v>31.200531110588592</v>
      </c>
    </row>
    <row r="2358" spans="2:34" x14ac:dyDescent="0.25">
      <c r="B2358" s="910">
        <v>42528</v>
      </c>
      <c r="C2358" s="581">
        <f t="shared" si="112"/>
        <v>6</v>
      </c>
      <c r="D2358" s="171">
        <v>32.25</v>
      </c>
      <c r="E2358" s="171">
        <v>24.85</v>
      </c>
      <c r="F2358" s="171">
        <v>23.34</v>
      </c>
      <c r="G2358" s="171">
        <v>22.59</v>
      </c>
      <c r="H2358" s="171">
        <v>22.77</v>
      </c>
      <c r="I2358" s="171">
        <v>22.5</v>
      </c>
      <c r="J2358" s="171">
        <v>22.68</v>
      </c>
      <c r="K2358" s="171">
        <v>32.4</v>
      </c>
      <c r="L2358" s="171">
        <v>37.230000000000004</v>
      </c>
      <c r="M2358" s="171">
        <v>39.480000000000004</v>
      </c>
      <c r="N2358" s="171">
        <v>39.700000000000003</v>
      </c>
      <c r="O2358" s="171">
        <v>39.700000000000003</v>
      </c>
      <c r="P2358" s="171">
        <v>38.97</v>
      </c>
      <c r="Q2358" s="171">
        <v>37.44</v>
      </c>
      <c r="R2358" s="171">
        <v>34.07</v>
      </c>
      <c r="S2358" s="171">
        <v>35.619999999999997</v>
      </c>
      <c r="T2358" s="171">
        <v>30.37</v>
      </c>
      <c r="U2358" s="171">
        <v>34.94</v>
      </c>
      <c r="V2358" s="171">
        <v>32.130000000000003</v>
      </c>
      <c r="W2358" s="171">
        <v>36.020000000000003</v>
      </c>
      <c r="X2358" s="171">
        <v>38.480000000000004</v>
      </c>
      <c r="Y2358" s="171">
        <v>35.71</v>
      </c>
      <c r="Z2358" s="171">
        <v>32.97</v>
      </c>
      <c r="AA2358" s="171">
        <v>32.590000000000003</v>
      </c>
      <c r="AB2358" s="171">
        <v>27.54</v>
      </c>
      <c r="AC2358" s="171">
        <v>28.1</v>
      </c>
      <c r="AD2358" s="171">
        <v>36.410000000000004</v>
      </c>
      <c r="AF2358" s="171">
        <f t="shared" si="110"/>
        <v>2016</v>
      </c>
      <c r="AG2358" s="171">
        <f t="shared" si="111"/>
        <v>24</v>
      </c>
      <c r="AH2358" s="700">
        <f>SUMIF(D$3:$AA2358,"&lt;="&amp;$AH$1)/COUNTIF(D$3:$AA2358,"&lt;="&amp;$AH$1)</f>
        <v>31.201937708146897</v>
      </c>
    </row>
    <row r="2359" spans="2:34" x14ac:dyDescent="0.25">
      <c r="B2359" s="910">
        <v>42529</v>
      </c>
      <c r="C2359" s="581">
        <f t="shared" si="112"/>
        <v>6</v>
      </c>
      <c r="D2359" s="171">
        <v>29.45</v>
      </c>
      <c r="E2359" s="171">
        <v>25.98</v>
      </c>
      <c r="F2359" s="171">
        <v>23.89</v>
      </c>
      <c r="G2359" s="171">
        <v>22.830000000000002</v>
      </c>
      <c r="H2359" s="171">
        <v>22.89</v>
      </c>
      <c r="I2359" s="171">
        <v>22.43</v>
      </c>
      <c r="J2359" s="171">
        <v>23.59</v>
      </c>
      <c r="K2359" s="171">
        <v>28.59</v>
      </c>
      <c r="L2359" s="171">
        <v>35.07</v>
      </c>
      <c r="M2359" s="171">
        <v>41.31</v>
      </c>
      <c r="N2359" s="171">
        <v>37.33</v>
      </c>
      <c r="O2359" s="171">
        <v>36.78</v>
      </c>
      <c r="P2359" s="171">
        <v>35</v>
      </c>
      <c r="Q2359" s="171">
        <v>30</v>
      </c>
      <c r="R2359" s="171">
        <v>27.6</v>
      </c>
      <c r="S2359" s="171">
        <v>27.18</v>
      </c>
      <c r="T2359" s="171">
        <v>26.37</v>
      </c>
      <c r="U2359" s="171">
        <v>26</v>
      </c>
      <c r="V2359" s="171">
        <v>28.240000000000002</v>
      </c>
      <c r="W2359" s="171">
        <v>30.68</v>
      </c>
      <c r="X2359" s="171">
        <v>32.9</v>
      </c>
      <c r="Y2359" s="171">
        <v>32.119999999999997</v>
      </c>
      <c r="Z2359" s="171">
        <v>32.549999999999997</v>
      </c>
      <c r="AA2359" s="171">
        <v>30.900000000000002</v>
      </c>
      <c r="AB2359" s="171">
        <v>26.5</v>
      </c>
      <c r="AC2359" s="171">
        <v>27.28</v>
      </c>
      <c r="AD2359" s="171">
        <v>31.62</v>
      </c>
      <c r="AF2359" s="171">
        <f t="shared" si="110"/>
        <v>2016</v>
      </c>
      <c r="AG2359" s="171">
        <f t="shared" si="111"/>
        <v>24</v>
      </c>
      <c r="AH2359" s="700">
        <f>SUMIF(D$3:$AA2359,"&lt;="&amp;$AH$1)/COUNTIF(D$3:$AA2359,"&lt;="&amp;$AH$1)</f>
        <v>31.200102609754193</v>
      </c>
    </row>
    <row r="2360" spans="2:34" x14ac:dyDescent="0.25">
      <c r="B2360" s="910">
        <v>42530</v>
      </c>
      <c r="C2360" s="581">
        <f t="shared" si="112"/>
        <v>6</v>
      </c>
      <c r="D2360" s="171">
        <v>32.230000000000004</v>
      </c>
      <c r="E2360" s="171">
        <v>23.67</v>
      </c>
      <c r="F2360" s="171">
        <v>21.87</v>
      </c>
      <c r="G2360" s="171">
        <v>20.81</v>
      </c>
      <c r="H2360" s="171">
        <v>27.580000000000002</v>
      </c>
      <c r="I2360" s="171">
        <v>30.86</v>
      </c>
      <c r="J2360" s="171">
        <v>29.8</v>
      </c>
      <c r="K2360" s="171">
        <v>28.5</v>
      </c>
      <c r="L2360" s="171">
        <v>33.950000000000003</v>
      </c>
      <c r="M2360" s="171">
        <v>43.08</v>
      </c>
      <c r="N2360" s="171">
        <v>44</v>
      </c>
      <c r="O2360" s="171">
        <v>42.89</v>
      </c>
      <c r="P2360" s="171">
        <v>41.4</v>
      </c>
      <c r="Q2360" s="171">
        <v>34.99</v>
      </c>
      <c r="R2360" s="171">
        <v>33.93</v>
      </c>
      <c r="S2360" s="171">
        <v>32.44</v>
      </c>
      <c r="T2360" s="171">
        <v>29.94</v>
      </c>
      <c r="U2360" s="171">
        <v>30</v>
      </c>
      <c r="V2360" s="171">
        <v>28.88</v>
      </c>
      <c r="W2360" s="171">
        <v>32.950000000000003</v>
      </c>
      <c r="X2360" s="171">
        <v>34.94</v>
      </c>
      <c r="Y2360" s="171">
        <v>33.700000000000003</v>
      </c>
      <c r="Z2360" s="171">
        <v>31.51</v>
      </c>
      <c r="AA2360" s="171">
        <v>30.490000000000002</v>
      </c>
      <c r="AB2360" s="171">
        <v>31.42</v>
      </c>
      <c r="AC2360" s="171">
        <v>28.68</v>
      </c>
      <c r="AD2360" s="171">
        <v>35.79</v>
      </c>
      <c r="AF2360" s="171">
        <f t="shared" si="110"/>
        <v>2016</v>
      </c>
      <c r="AG2360" s="171">
        <f t="shared" si="111"/>
        <v>21</v>
      </c>
      <c r="AH2360" s="700">
        <f>SUMIF(D$3:$AA2360,"&lt;="&amp;$AH$1)/COUNTIF(D$3:$AA2360,"&lt;="&amp;$AH$1)</f>
        <v>31.199598857891012</v>
      </c>
    </row>
    <row r="2361" spans="2:34" x14ac:dyDescent="0.25">
      <c r="B2361" s="910">
        <v>42531</v>
      </c>
      <c r="C2361" s="581">
        <f t="shared" si="112"/>
        <v>6</v>
      </c>
      <c r="D2361" s="171">
        <v>34.04</v>
      </c>
      <c r="E2361" s="171">
        <v>27.35</v>
      </c>
      <c r="F2361" s="171">
        <v>23.71</v>
      </c>
      <c r="G2361" s="171">
        <v>21.03</v>
      </c>
      <c r="H2361" s="171">
        <v>19.91</v>
      </c>
      <c r="I2361" s="171">
        <v>20.55</v>
      </c>
      <c r="J2361" s="171">
        <v>20.97</v>
      </c>
      <c r="K2361" s="171">
        <v>27.25</v>
      </c>
      <c r="L2361" s="171">
        <v>33.94</v>
      </c>
      <c r="M2361" s="171">
        <v>35.950000000000003</v>
      </c>
      <c r="N2361" s="171">
        <v>39.700000000000003</v>
      </c>
      <c r="O2361" s="171">
        <v>50.31</v>
      </c>
      <c r="P2361" s="171">
        <v>50.03</v>
      </c>
      <c r="Q2361" s="171">
        <v>50.65</v>
      </c>
      <c r="R2361" s="171">
        <v>52.75</v>
      </c>
      <c r="S2361" s="171">
        <v>49.5</v>
      </c>
      <c r="T2361" s="171">
        <v>39.04</v>
      </c>
      <c r="U2361" s="171">
        <v>29.650000000000002</v>
      </c>
      <c r="V2361" s="171">
        <v>29.94</v>
      </c>
      <c r="W2361" s="171">
        <v>30.01</v>
      </c>
      <c r="X2361" s="171">
        <v>32.85</v>
      </c>
      <c r="Y2361" s="171">
        <v>32.06</v>
      </c>
      <c r="Z2361" s="171">
        <v>31.67</v>
      </c>
      <c r="AA2361" s="171">
        <v>32.86</v>
      </c>
      <c r="AB2361" s="171">
        <v>35.230000000000004</v>
      </c>
      <c r="AC2361" s="171">
        <v>27.21</v>
      </c>
      <c r="AD2361" s="171">
        <v>40.869999999999997</v>
      </c>
      <c r="AF2361" s="171">
        <f t="shared" si="110"/>
        <v>2016</v>
      </c>
      <c r="AG2361" s="171">
        <f t="shared" si="111"/>
        <v>19</v>
      </c>
      <c r="AH2361" s="700">
        <f>SUMIF(D$3:$AA2361,"&lt;="&amp;$AH$1)/COUNTIF(D$3:$AA2361,"&lt;="&amp;$AH$1)</f>
        <v>31.198181265490508</v>
      </c>
    </row>
    <row r="2362" spans="2:34" x14ac:dyDescent="0.25">
      <c r="B2362" s="910">
        <v>42534</v>
      </c>
      <c r="C2362" s="581">
        <f t="shared" si="112"/>
        <v>6</v>
      </c>
      <c r="D2362" s="171">
        <v>39.86</v>
      </c>
      <c r="E2362" s="171">
        <v>25.61</v>
      </c>
      <c r="F2362" s="171">
        <v>24.830000000000002</v>
      </c>
      <c r="G2362" s="171">
        <v>24.35</v>
      </c>
      <c r="H2362" s="171">
        <v>22.61</v>
      </c>
      <c r="I2362" s="171">
        <v>23.900000000000002</v>
      </c>
      <c r="J2362" s="171">
        <v>23.02</v>
      </c>
      <c r="K2362" s="171">
        <v>28.990000000000002</v>
      </c>
      <c r="L2362" s="171">
        <v>37</v>
      </c>
      <c r="M2362" s="171">
        <v>39.36</v>
      </c>
      <c r="N2362" s="171">
        <v>48.03</v>
      </c>
      <c r="O2362" s="171">
        <v>53.620000000000005</v>
      </c>
      <c r="P2362" s="171">
        <v>55.52</v>
      </c>
      <c r="Q2362" s="171">
        <v>51.85</v>
      </c>
      <c r="R2362" s="171">
        <v>61.54</v>
      </c>
      <c r="S2362" s="171">
        <v>46.800000000000004</v>
      </c>
      <c r="T2362" s="171">
        <v>43.11</v>
      </c>
      <c r="U2362" s="171">
        <v>46.800000000000004</v>
      </c>
      <c r="V2362" s="171">
        <v>61.47</v>
      </c>
      <c r="W2362" s="171">
        <v>45.01</v>
      </c>
      <c r="X2362" s="171">
        <v>43.72</v>
      </c>
      <c r="Y2362" s="171">
        <v>40.119999999999997</v>
      </c>
      <c r="Z2362" s="171">
        <v>35.22</v>
      </c>
      <c r="AA2362" s="171">
        <v>36.56</v>
      </c>
      <c r="AB2362" s="171">
        <v>37.65</v>
      </c>
      <c r="AC2362" s="171">
        <v>29.990000000000002</v>
      </c>
      <c r="AD2362" s="171">
        <v>49.74</v>
      </c>
      <c r="AF2362" s="171">
        <f t="shared" si="110"/>
        <v>2016</v>
      </c>
      <c r="AG2362" s="171">
        <f t="shared" si="111"/>
        <v>13</v>
      </c>
      <c r="AH2362" s="700">
        <f>SUMIF(D$3:$AA2362,"&lt;="&amp;$AH$1)/COUNTIF(D$3:$AA2362,"&lt;="&amp;$AH$1)</f>
        <v>31.197987474293488</v>
      </c>
    </row>
    <row r="2363" spans="2:34" x14ac:dyDescent="0.25">
      <c r="B2363" s="910">
        <v>42535</v>
      </c>
      <c r="C2363" s="581">
        <f t="shared" si="112"/>
        <v>6</v>
      </c>
      <c r="D2363" s="171">
        <v>34.56</v>
      </c>
      <c r="E2363" s="171">
        <v>26.27</v>
      </c>
      <c r="F2363" s="171">
        <v>24.39</v>
      </c>
      <c r="G2363" s="171">
        <v>23.25</v>
      </c>
      <c r="H2363" s="171">
        <v>22.25</v>
      </c>
      <c r="I2363" s="171">
        <v>24.3</v>
      </c>
      <c r="J2363" s="171">
        <v>24.41</v>
      </c>
      <c r="K2363" s="171">
        <v>27.400000000000002</v>
      </c>
      <c r="L2363" s="171">
        <v>35.29</v>
      </c>
      <c r="M2363" s="171">
        <v>40</v>
      </c>
      <c r="N2363" s="171">
        <v>38.44</v>
      </c>
      <c r="O2363" s="171">
        <v>37.76</v>
      </c>
      <c r="P2363" s="171">
        <v>42.44</v>
      </c>
      <c r="Q2363" s="171">
        <v>44.94</v>
      </c>
      <c r="R2363" s="171">
        <v>49.94</v>
      </c>
      <c r="S2363" s="171">
        <v>42.54</v>
      </c>
      <c r="T2363" s="171">
        <v>37.83</v>
      </c>
      <c r="U2363" s="171">
        <v>38</v>
      </c>
      <c r="V2363" s="171">
        <v>42.44</v>
      </c>
      <c r="W2363" s="171">
        <v>35.08</v>
      </c>
      <c r="X2363" s="171">
        <v>37.5</v>
      </c>
      <c r="Y2363" s="171">
        <v>36</v>
      </c>
      <c r="Z2363" s="171">
        <v>32.01</v>
      </c>
      <c r="AA2363" s="171">
        <v>33.85</v>
      </c>
      <c r="AB2363" s="171">
        <v>33.1</v>
      </c>
      <c r="AC2363" s="171">
        <v>28.54</v>
      </c>
      <c r="AD2363" s="171">
        <v>40.58</v>
      </c>
      <c r="AF2363" s="171">
        <f t="shared" si="110"/>
        <v>2016</v>
      </c>
      <c r="AG2363" s="171">
        <f t="shared" si="111"/>
        <v>22</v>
      </c>
      <c r="AH2363" s="700">
        <f>SUMIF(D$3:$AA2363,"&lt;="&amp;$AH$1)/COUNTIF(D$3:$AA2363,"&lt;="&amp;$AH$1)</f>
        <v>31.200305817535881</v>
      </c>
    </row>
    <row r="2364" spans="2:34" x14ac:dyDescent="0.25">
      <c r="B2364" s="910">
        <v>42536</v>
      </c>
      <c r="C2364" s="581">
        <f t="shared" si="112"/>
        <v>6</v>
      </c>
      <c r="D2364" s="171">
        <v>42.71</v>
      </c>
      <c r="E2364" s="171">
        <v>27.72</v>
      </c>
      <c r="F2364" s="171">
        <v>26.830000000000002</v>
      </c>
      <c r="G2364" s="171">
        <v>25.01</v>
      </c>
      <c r="H2364" s="171">
        <v>23.73</v>
      </c>
      <c r="I2364" s="171">
        <v>24.3</v>
      </c>
      <c r="J2364" s="171">
        <v>25.310000000000002</v>
      </c>
      <c r="K2364" s="171">
        <v>28.37</v>
      </c>
      <c r="L2364" s="171">
        <v>36.61</v>
      </c>
      <c r="M2364" s="171">
        <v>42.76</v>
      </c>
      <c r="N2364" s="171">
        <v>56.18</v>
      </c>
      <c r="O2364" s="171">
        <v>61.02</v>
      </c>
      <c r="P2364" s="171">
        <v>58.65</v>
      </c>
      <c r="Q2364" s="171">
        <v>54</v>
      </c>
      <c r="R2364" s="171">
        <v>52.660000000000004</v>
      </c>
      <c r="S2364" s="171">
        <v>48.69</v>
      </c>
      <c r="T2364" s="171">
        <v>40.5</v>
      </c>
      <c r="U2364" s="171">
        <v>44.22</v>
      </c>
      <c r="V2364" s="171">
        <v>62.2</v>
      </c>
      <c r="W2364" s="171">
        <v>61.09</v>
      </c>
      <c r="X2364" s="171">
        <v>54.78</v>
      </c>
      <c r="Y2364" s="171">
        <v>47.64</v>
      </c>
      <c r="Z2364" s="171">
        <v>42.44</v>
      </c>
      <c r="AA2364" s="171">
        <v>43.49</v>
      </c>
      <c r="AB2364" s="171">
        <v>36.89</v>
      </c>
      <c r="AC2364" s="171">
        <v>32.36</v>
      </c>
      <c r="AD2364" s="171">
        <v>53.06</v>
      </c>
      <c r="AF2364" s="171">
        <f t="shared" si="110"/>
        <v>2016</v>
      </c>
      <c r="AG2364" s="171">
        <f t="shared" si="111"/>
        <v>10</v>
      </c>
      <c r="AH2364" s="700">
        <f>SUMIF(D$3:$AA2364,"&lt;="&amp;$AH$1)/COUNTIF(D$3:$AA2364,"&lt;="&amp;$AH$1)</f>
        <v>31.199783927570628</v>
      </c>
    </row>
    <row r="2365" spans="2:34" x14ac:dyDescent="0.25">
      <c r="B2365" s="910">
        <v>42537</v>
      </c>
      <c r="C2365" s="581">
        <f t="shared" si="112"/>
        <v>6</v>
      </c>
      <c r="D2365" s="171">
        <v>37.99</v>
      </c>
      <c r="E2365" s="171">
        <v>31.86</v>
      </c>
      <c r="F2365" s="171">
        <v>26.52</v>
      </c>
      <c r="G2365" s="171">
        <v>26.04</v>
      </c>
      <c r="H2365" s="171">
        <v>25.12</v>
      </c>
      <c r="I2365" s="171">
        <v>25.55</v>
      </c>
      <c r="J2365" s="171">
        <v>24.95</v>
      </c>
      <c r="K2365" s="171">
        <v>29.84</v>
      </c>
      <c r="L2365" s="171">
        <v>37.82</v>
      </c>
      <c r="M2365" s="171">
        <v>41.64</v>
      </c>
      <c r="N2365" s="171">
        <v>44.74</v>
      </c>
      <c r="O2365" s="171">
        <v>44.72</v>
      </c>
      <c r="P2365" s="171">
        <v>44.72</v>
      </c>
      <c r="Q2365" s="171">
        <v>40</v>
      </c>
      <c r="R2365" s="171">
        <v>44.75</v>
      </c>
      <c r="S2365" s="171">
        <v>44.92</v>
      </c>
      <c r="T2365" s="171">
        <v>39.96</v>
      </c>
      <c r="U2365" s="171">
        <v>41.51</v>
      </c>
      <c r="V2365" s="171">
        <v>51.02</v>
      </c>
      <c r="W2365" s="171">
        <v>47.44</v>
      </c>
      <c r="X2365" s="171">
        <v>45.5</v>
      </c>
      <c r="Y2365" s="171">
        <v>47.44</v>
      </c>
      <c r="Z2365" s="171">
        <v>33.020000000000003</v>
      </c>
      <c r="AA2365" s="171">
        <v>35.01</v>
      </c>
      <c r="AB2365" s="171">
        <v>37.64</v>
      </c>
      <c r="AC2365" s="171">
        <v>31.73</v>
      </c>
      <c r="AD2365" s="171">
        <v>44.24</v>
      </c>
      <c r="AF2365" s="171">
        <f t="shared" si="110"/>
        <v>2016</v>
      </c>
      <c r="AG2365" s="171">
        <f t="shared" si="111"/>
        <v>15</v>
      </c>
      <c r="AH2365" s="700">
        <f>SUMIF(D$3:$AA2365,"&lt;="&amp;$AH$1)/COUNTIF(D$3:$AA2365,"&lt;="&amp;$AH$1)</f>
        <v>31.201128573426452</v>
      </c>
    </row>
    <row r="2366" spans="2:34" x14ac:dyDescent="0.25">
      <c r="B2366" s="910">
        <v>42538</v>
      </c>
      <c r="C2366" s="581">
        <f t="shared" si="112"/>
        <v>6</v>
      </c>
      <c r="D2366" s="171">
        <v>37.410000000000004</v>
      </c>
      <c r="E2366" s="171">
        <v>36.76</v>
      </c>
      <c r="F2366" s="171">
        <v>25.88</v>
      </c>
      <c r="G2366" s="171">
        <v>25.2</v>
      </c>
      <c r="H2366" s="171">
        <v>23.34</v>
      </c>
      <c r="I2366" s="171">
        <v>23.36</v>
      </c>
      <c r="J2366" s="171">
        <v>23.89</v>
      </c>
      <c r="K2366" s="171">
        <v>27.85</v>
      </c>
      <c r="L2366" s="171">
        <v>35.300000000000004</v>
      </c>
      <c r="M2366" s="171">
        <v>39.700000000000003</v>
      </c>
      <c r="N2366" s="171">
        <v>60.95</v>
      </c>
      <c r="O2366" s="171">
        <v>67.010000000000005</v>
      </c>
      <c r="P2366" s="171">
        <v>62.18</v>
      </c>
      <c r="Q2366" s="171">
        <v>57.800000000000004</v>
      </c>
      <c r="R2366" s="171">
        <v>51.410000000000004</v>
      </c>
      <c r="S2366" s="171">
        <v>39.94</v>
      </c>
      <c r="T2366" s="171">
        <v>37.07</v>
      </c>
      <c r="U2366" s="171">
        <v>37.020000000000003</v>
      </c>
      <c r="V2366" s="171">
        <v>32.44</v>
      </c>
      <c r="W2366" s="171">
        <v>32.35</v>
      </c>
      <c r="X2366" s="171">
        <v>32.15</v>
      </c>
      <c r="Y2366" s="171">
        <v>30.59</v>
      </c>
      <c r="Z2366" s="171">
        <v>28.16</v>
      </c>
      <c r="AA2366" s="171">
        <v>37.44</v>
      </c>
      <c r="AB2366" s="171">
        <v>30.02</v>
      </c>
      <c r="AC2366" s="171">
        <v>28.98</v>
      </c>
      <c r="AD2366" s="171">
        <v>45.83</v>
      </c>
      <c r="AF2366" s="171">
        <f t="shared" si="110"/>
        <v>2016</v>
      </c>
      <c r="AG2366" s="171">
        <f t="shared" si="111"/>
        <v>19</v>
      </c>
      <c r="AH2366" s="700">
        <f>SUMIF(D$3:$AA2366,"&lt;="&amp;$AH$1)/COUNTIF(D$3:$AA2366,"&lt;="&amp;$AH$1)</f>
        <v>31.201735625756367</v>
      </c>
    </row>
    <row r="2367" spans="2:34" x14ac:dyDescent="0.25">
      <c r="B2367" s="910">
        <v>42541</v>
      </c>
      <c r="C2367" s="581">
        <f t="shared" si="112"/>
        <v>6</v>
      </c>
      <c r="D2367" s="171">
        <v>31.900000000000002</v>
      </c>
      <c r="E2367" s="171">
        <v>26.38</v>
      </c>
      <c r="F2367" s="171">
        <v>24.71</v>
      </c>
      <c r="G2367" s="171">
        <v>21.62</v>
      </c>
      <c r="H2367" s="171">
        <v>21.72</v>
      </c>
      <c r="I2367" s="171">
        <v>18.740000000000002</v>
      </c>
      <c r="J2367" s="171">
        <v>19.990000000000002</v>
      </c>
      <c r="K2367" s="171">
        <v>28.97</v>
      </c>
      <c r="L2367" s="171">
        <v>34.42</v>
      </c>
      <c r="M2367" s="171">
        <v>34.94</v>
      </c>
      <c r="N2367" s="171">
        <v>35.36</v>
      </c>
      <c r="O2367" s="171">
        <v>33</v>
      </c>
      <c r="P2367" s="171">
        <v>34.94</v>
      </c>
      <c r="Q2367" s="171">
        <v>31.88</v>
      </c>
      <c r="R2367" s="171">
        <v>32.97</v>
      </c>
      <c r="S2367" s="171">
        <v>31.5</v>
      </c>
      <c r="T2367" s="171">
        <v>39.47</v>
      </c>
      <c r="U2367" s="171">
        <v>39.700000000000003</v>
      </c>
      <c r="V2367" s="171">
        <v>39.520000000000003</v>
      </c>
      <c r="W2367" s="171">
        <v>32.97</v>
      </c>
      <c r="X2367" s="171">
        <v>34.96</v>
      </c>
      <c r="Y2367" s="171">
        <v>33.57</v>
      </c>
      <c r="Z2367" s="171">
        <v>31.76</v>
      </c>
      <c r="AA2367" s="171">
        <v>38</v>
      </c>
      <c r="AB2367" s="171">
        <v>44.5</v>
      </c>
      <c r="AC2367" s="171">
        <v>28.7</v>
      </c>
      <c r="AD2367" s="171">
        <v>35.1</v>
      </c>
      <c r="AF2367" s="171">
        <f t="shared" si="110"/>
        <v>2016</v>
      </c>
      <c r="AG2367" s="171">
        <f t="shared" si="111"/>
        <v>24</v>
      </c>
      <c r="AH2367" s="700">
        <f>SUMIF(D$3:$AA2367,"&lt;="&amp;$AH$1)/COUNTIF(D$3:$AA2367,"&lt;="&amp;$AH$1)</f>
        <v>31.201928697755879</v>
      </c>
    </row>
    <row r="2368" spans="2:34" x14ac:dyDescent="0.25">
      <c r="B2368" s="910">
        <v>42542</v>
      </c>
      <c r="C2368" s="581">
        <f t="shared" si="112"/>
        <v>6</v>
      </c>
      <c r="D2368" s="171">
        <v>33.47</v>
      </c>
      <c r="E2368" s="171">
        <v>27.28</v>
      </c>
      <c r="F2368" s="171">
        <v>24.14</v>
      </c>
      <c r="G2368" s="171">
        <v>23.64</v>
      </c>
      <c r="H2368" s="171">
        <v>21.23</v>
      </c>
      <c r="I2368" s="171">
        <v>21.89</v>
      </c>
      <c r="J2368" s="171">
        <v>23.93</v>
      </c>
      <c r="K2368" s="171">
        <v>29.54</v>
      </c>
      <c r="L2368" s="171">
        <v>38.730000000000004</v>
      </c>
      <c r="M2368" s="171">
        <v>40.78</v>
      </c>
      <c r="N2368" s="171">
        <v>43.5</v>
      </c>
      <c r="O2368" s="171">
        <v>41.79</v>
      </c>
      <c r="P2368" s="171">
        <v>43.730000000000004</v>
      </c>
      <c r="Q2368" s="171">
        <v>39.590000000000003</v>
      </c>
      <c r="R2368" s="171">
        <v>37.64</v>
      </c>
      <c r="S2368" s="171">
        <v>35.840000000000003</v>
      </c>
      <c r="T2368" s="171">
        <v>34.160000000000004</v>
      </c>
      <c r="U2368" s="171">
        <v>32.450000000000003</v>
      </c>
      <c r="V2368" s="171">
        <v>33.049999999999997</v>
      </c>
      <c r="W2368" s="171">
        <v>34.94</v>
      </c>
      <c r="X2368" s="171">
        <v>35.910000000000004</v>
      </c>
      <c r="Y2368" s="171">
        <v>37.44</v>
      </c>
      <c r="Z2368" s="171">
        <v>34.980000000000004</v>
      </c>
      <c r="AA2368" s="171">
        <v>35</v>
      </c>
      <c r="AB2368" s="171">
        <v>32.06</v>
      </c>
      <c r="AC2368" s="171">
        <v>29.16</v>
      </c>
      <c r="AD2368" s="171">
        <v>37.78</v>
      </c>
      <c r="AF2368" s="171">
        <f t="shared" si="110"/>
        <v>2016</v>
      </c>
      <c r="AG2368" s="171">
        <f t="shared" si="111"/>
        <v>22</v>
      </c>
      <c r="AH2368" s="700">
        <f>SUMIF(D$3:$AA2368,"&lt;="&amp;$AH$1)/COUNTIF(D$3:$AA2368,"&lt;="&amp;$AH$1)</f>
        <v>31.203368978983764</v>
      </c>
    </row>
    <row r="2369" spans="2:34" x14ac:dyDescent="0.25">
      <c r="B2369" s="910">
        <v>42543</v>
      </c>
      <c r="C2369" s="581">
        <f t="shared" si="112"/>
        <v>6</v>
      </c>
      <c r="D2369" s="171">
        <v>35.28</v>
      </c>
      <c r="E2369" s="171">
        <v>28.060000000000002</v>
      </c>
      <c r="F2369" s="171">
        <v>24.95</v>
      </c>
      <c r="G2369" s="171">
        <v>24.740000000000002</v>
      </c>
      <c r="H2369" s="171">
        <v>23.14</v>
      </c>
      <c r="I2369" s="171">
        <v>22.97</v>
      </c>
      <c r="J2369" s="171">
        <v>24.060000000000002</v>
      </c>
      <c r="K2369" s="171">
        <v>29.98</v>
      </c>
      <c r="L2369" s="171">
        <v>40</v>
      </c>
      <c r="M2369" s="171">
        <v>42</v>
      </c>
      <c r="N2369" s="171">
        <v>40</v>
      </c>
      <c r="O2369" s="171">
        <v>37.270000000000003</v>
      </c>
      <c r="P2369" s="171">
        <v>36.730000000000004</v>
      </c>
      <c r="Q2369" s="171">
        <v>42</v>
      </c>
      <c r="R2369" s="171">
        <v>41.300000000000004</v>
      </c>
      <c r="S2369" s="171">
        <v>39.42</v>
      </c>
      <c r="T2369" s="171">
        <v>38.86</v>
      </c>
      <c r="U2369" s="171">
        <v>39.22</v>
      </c>
      <c r="V2369" s="171">
        <v>38.44</v>
      </c>
      <c r="W2369" s="171">
        <v>38.119999999999997</v>
      </c>
      <c r="X2369" s="171">
        <v>39.800000000000004</v>
      </c>
      <c r="Y2369" s="171">
        <v>38.300000000000004</v>
      </c>
      <c r="Z2369" s="171">
        <v>37.39</v>
      </c>
      <c r="AA2369" s="171">
        <v>40.01</v>
      </c>
      <c r="AB2369" s="171">
        <v>39.99</v>
      </c>
      <c r="AC2369" s="171">
        <v>31.13</v>
      </c>
      <c r="AD2369" s="171">
        <v>39.43</v>
      </c>
      <c r="AF2369" s="171">
        <f t="shared" si="110"/>
        <v>2016</v>
      </c>
      <c r="AG2369" s="171">
        <f t="shared" si="111"/>
        <v>24</v>
      </c>
      <c r="AH2369" s="700">
        <f>SUMIF(D$3:$AA2369,"&lt;="&amp;$AH$1)/COUNTIF(D$3:$AA2369,"&lt;="&amp;$AH$1)</f>
        <v>31.207695522941808</v>
      </c>
    </row>
    <row r="2370" spans="2:34" x14ac:dyDescent="0.25">
      <c r="B2370" s="910">
        <v>42544</v>
      </c>
      <c r="C2370" s="581">
        <f t="shared" si="112"/>
        <v>6</v>
      </c>
      <c r="D2370" s="171">
        <v>38.660000000000004</v>
      </c>
      <c r="E2370" s="171">
        <v>28.09</v>
      </c>
      <c r="F2370" s="171">
        <v>25.64</v>
      </c>
      <c r="G2370" s="171">
        <v>24.38</v>
      </c>
      <c r="H2370" s="171">
        <v>24.11</v>
      </c>
      <c r="I2370" s="171">
        <v>24</v>
      </c>
      <c r="J2370" s="171">
        <v>24.14</v>
      </c>
      <c r="K2370" s="171">
        <v>28.16</v>
      </c>
      <c r="L2370" s="171">
        <v>35.910000000000004</v>
      </c>
      <c r="M2370" s="171">
        <v>35.910000000000004</v>
      </c>
      <c r="N2370" s="171">
        <v>34.97</v>
      </c>
      <c r="O2370" s="171">
        <v>41.410000000000004</v>
      </c>
      <c r="P2370" s="171">
        <v>45.12</v>
      </c>
      <c r="Q2370" s="171">
        <v>48.660000000000004</v>
      </c>
      <c r="R2370" s="171">
        <v>50.03</v>
      </c>
      <c r="S2370" s="171">
        <v>50</v>
      </c>
      <c r="T2370" s="171">
        <v>47.78</v>
      </c>
      <c r="U2370" s="171">
        <v>52.44</v>
      </c>
      <c r="V2370" s="171">
        <v>57.83</v>
      </c>
      <c r="W2370" s="171">
        <v>49.9</v>
      </c>
      <c r="X2370" s="171">
        <v>43.85</v>
      </c>
      <c r="Y2370" s="171">
        <v>39.94</v>
      </c>
      <c r="Z2370" s="171">
        <v>32.72</v>
      </c>
      <c r="AA2370" s="171">
        <v>43.81</v>
      </c>
      <c r="AB2370" s="171">
        <v>38.97</v>
      </c>
      <c r="AC2370" s="171">
        <v>30.82</v>
      </c>
      <c r="AD2370" s="171">
        <v>46.49</v>
      </c>
      <c r="AF2370" s="171">
        <f t="shared" si="110"/>
        <v>2016</v>
      </c>
      <c r="AG2370" s="171">
        <f t="shared" si="111"/>
        <v>14</v>
      </c>
      <c r="AH2370" s="700">
        <f>SUMIF(D$3:$AA2370,"&lt;="&amp;$AH$1)/COUNTIF(D$3:$AA2370,"&lt;="&amp;$AH$1)</f>
        <v>31.207748073887636</v>
      </c>
    </row>
    <row r="2371" spans="2:34" x14ac:dyDescent="0.25">
      <c r="B2371" s="910">
        <v>42545</v>
      </c>
      <c r="C2371" s="581">
        <f t="shared" si="112"/>
        <v>6</v>
      </c>
      <c r="D2371" s="171">
        <v>39.869999999999997</v>
      </c>
      <c r="E2371" s="171">
        <v>40.119999999999997</v>
      </c>
      <c r="F2371" s="171">
        <v>25.53</v>
      </c>
      <c r="G2371" s="171">
        <v>25.69</v>
      </c>
      <c r="H2371" s="171">
        <v>24.13</v>
      </c>
      <c r="I2371" s="171">
        <v>24.48</v>
      </c>
      <c r="J2371" s="171">
        <v>26.43</v>
      </c>
      <c r="K2371" s="171">
        <v>31.86</v>
      </c>
      <c r="L2371" s="171">
        <v>37.03</v>
      </c>
      <c r="M2371" s="171">
        <v>45</v>
      </c>
      <c r="N2371" s="171">
        <v>58</v>
      </c>
      <c r="O2371" s="171">
        <v>62.96</v>
      </c>
      <c r="P2371" s="171">
        <v>64.17</v>
      </c>
      <c r="Q2371" s="171">
        <v>60.800000000000004</v>
      </c>
      <c r="R2371" s="171">
        <v>57.050000000000004</v>
      </c>
      <c r="S2371" s="171">
        <v>48.32</v>
      </c>
      <c r="T2371" s="171">
        <v>39.32</v>
      </c>
      <c r="U2371" s="171">
        <v>38.160000000000004</v>
      </c>
      <c r="V2371" s="171">
        <v>34.94</v>
      </c>
      <c r="W2371" s="171">
        <v>34.980000000000004</v>
      </c>
      <c r="X2371" s="171">
        <v>35.53</v>
      </c>
      <c r="Y2371" s="171">
        <v>34.950000000000003</v>
      </c>
      <c r="Z2371" s="171">
        <v>33.28</v>
      </c>
      <c r="AA2371" s="171">
        <v>34.119999999999997</v>
      </c>
      <c r="AB2371" s="171">
        <v>39.94</v>
      </c>
      <c r="AC2371" s="171">
        <v>31.46</v>
      </c>
      <c r="AD2371" s="171">
        <v>48.27</v>
      </c>
      <c r="AF2371" s="171">
        <f t="shared" si="110"/>
        <v>2016</v>
      </c>
      <c r="AG2371" s="171">
        <f t="shared" si="111"/>
        <v>17</v>
      </c>
      <c r="AH2371" s="700">
        <f>SUMIF(D$3:$AA2371,"&lt;="&amp;$AH$1)/COUNTIF(D$3:$AA2371,"&lt;="&amp;$AH$1)</f>
        <v>31.209134165004077</v>
      </c>
    </row>
    <row r="2372" spans="2:34" x14ac:dyDescent="0.25">
      <c r="B2372" s="910">
        <v>42548</v>
      </c>
      <c r="C2372" s="581">
        <f t="shared" si="112"/>
        <v>6</v>
      </c>
      <c r="D2372" s="171">
        <v>34.730000000000004</v>
      </c>
      <c r="E2372" s="171">
        <v>24.1</v>
      </c>
      <c r="F2372" s="171">
        <v>20.990000000000002</v>
      </c>
      <c r="G2372" s="171">
        <v>19.04</v>
      </c>
      <c r="H2372" s="171">
        <v>21.1</v>
      </c>
      <c r="I2372" s="171">
        <v>19.48</v>
      </c>
      <c r="J2372" s="171">
        <v>19.02</v>
      </c>
      <c r="K2372" s="171">
        <v>27.75</v>
      </c>
      <c r="L2372" s="171">
        <v>33.07</v>
      </c>
      <c r="M2372" s="171">
        <v>34.26</v>
      </c>
      <c r="N2372" s="171">
        <v>33.5</v>
      </c>
      <c r="O2372" s="171">
        <v>45.39</v>
      </c>
      <c r="P2372" s="171">
        <v>46.410000000000004</v>
      </c>
      <c r="Q2372" s="171">
        <v>41.5</v>
      </c>
      <c r="R2372" s="171">
        <v>40.19</v>
      </c>
      <c r="S2372" s="171">
        <v>38.65</v>
      </c>
      <c r="T2372" s="171">
        <v>36.74</v>
      </c>
      <c r="U2372" s="171">
        <v>37.869999999999997</v>
      </c>
      <c r="V2372" s="171">
        <v>44.94</v>
      </c>
      <c r="W2372" s="171">
        <v>38.82</v>
      </c>
      <c r="X2372" s="171">
        <v>39.050000000000004</v>
      </c>
      <c r="Y2372" s="171">
        <v>38.31</v>
      </c>
      <c r="Z2372" s="171">
        <v>36.520000000000003</v>
      </c>
      <c r="AA2372" s="171">
        <v>46.77</v>
      </c>
      <c r="AB2372" s="171">
        <v>49.94</v>
      </c>
      <c r="AC2372" s="171">
        <v>29.67</v>
      </c>
      <c r="AD2372" s="171">
        <v>39.78</v>
      </c>
      <c r="AF2372" s="171">
        <f t="shared" ref="AF2372:AF2435" si="113">YEAR(B2372)</f>
        <v>2016</v>
      </c>
      <c r="AG2372" s="171">
        <f t="shared" ref="AG2372:AG2435" si="114">COUNTIF(D2372:AA2372,"&lt;="&amp;$AH$1)</f>
        <v>20</v>
      </c>
      <c r="AH2372" s="700">
        <f>SUMIF(D$3:$AA2372,"&lt;="&amp;$AH$1)/COUNTIF(D$3:$AA2372,"&lt;="&amp;$AH$1)</f>
        <v>31.209620998006898</v>
      </c>
    </row>
    <row r="2373" spans="2:34" x14ac:dyDescent="0.25">
      <c r="B2373" s="910">
        <v>42549</v>
      </c>
      <c r="C2373" s="581">
        <f t="shared" si="112"/>
        <v>6</v>
      </c>
      <c r="D2373" s="171">
        <v>33.57</v>
      </c>
      <c r="E2373" s="171">
        <v>26.84</v>
      </c>
      <c r="F2373" s="171">
        <v>24.400000000000002</v>
      </c>
      <c r="G2373" s="171">
        <v>24.09</v>
      </c>
      <c r="H2373" s="171">
        <v>23.13</v>
      </c>
      <c r="I2373" s="171">
        <v>22.76</v>
      </c>
      <c r="J2373" s="171">
        <v>24.19</v>
      </c>
      <c r="K2373" s="171">
        <v>29.86</v>
      </c>
      <c r="L2373" s="171">
        <v>40.08</v>
      </c>
      <c r="M2373" s="171">
        <v>41.910000000000004</v>
      </c>
      <c r="N2373" s="171">
        <v>41.980000000000004</v>
      </c>
      <c r="O2373" s="171">
        <v>38.94</v>
      </c>
      <c r="P2373" s="171">
        <v>37.880000000000003</v>
      </c>
      <c r="Q2373" s="171">
        <v>35.36</v>
      </c>
      <c r="R2373" s="171">
        <v>34.85</v>
      </c>
      <c r="S2373" s="171">
        <v>39.94</v>
      </c>
      <c r="T2373" s="171">
        <v>34.94</v>
      </c>
      <c r="U2373" s="171">
        <v>31.060000000000002</v>
      </c>
      <c r="V2373" s="171">
        <v>36.04</v>
      </c>
      <c r="W2373" s="171">
        <v>39.85</v>
      </c>
      <c r="X2373" s="171">
        <v>41.74</v>
      </c>
      <c r="Y2373" s="171">
        <v>38.99</v>
      </c>
      <c r="Z2373" s="171">
        <v>34.56</v>
      </c>
      <c r="AA2373" s="171">
        <v>33.840000000000003</v>
      </c>
      <c r="AB2373" s="171">
        <v>28.34</v>
      </c>
      <c r="AC2373" s="171">
        <v>29.26</v>
      </c>
      <c r="AD2373" s="171">
        <v>37.869999999999997</v>
      </c>
      <c r="AF2373" s="171">
        <f t="shared" si="113"/>
        <v>2016</v>
      </c>
      <c r="AG2373" s="171">
        <f t="shared" si="114"/>
        <v>24</v>
      </c>
      <c r="AH2373" s="700">
        <f>SUMIF(D$3:$AA2373,"&lt;="&amp;$AH$1)/COUNTIF(D$3:$AA2373,"&lt;="&amp;$AH$1)</f>
        <v>31.21247975193144</v>
      </c>
    </row>
    <row r="2374" spans="2:34" x14ac:dyDescent="0.25">
      <c r="B2374" s="910">
        <v>42550</v>
      </c>
      <c r="C2374" s="581">
        <f t="shared" si="112"/>
        <v>6</v>
      </c>
      <c r="D2374" s="171">
        <v>31.07</v>
      </c>
      <c r="E2374" s="171">
        <v>24.03</v>
      </c>
      <c r="F2374" s="171">
        <v>22.14</v>
      </c>
      <c r="G2374" s="171">
        <v>20.64</v>
      </c>
      <c r="H2374" s="171">
        <v>19.350000000000001</v>
      </c>
      <c r="I2374" s="171">
        <v>18.95</v>
      </c>
      <c r="J2374" s="171">
        <v>19.72</v>
      </c>
      <c r="K2374" s="171">
        <v>24.580000000000002</v>
      </c>
      <c r="L2374" s="171">
        <v>32.910000000000004</v>
      </c>
      <c r="M2374" s="171">
        <v>34.94</v>
      </c>
      <c r="N2374" s="171">
        <v>31.82</v>
      </c>
      <c r="O2374" s="171">
        <v>42.38</v>
      </c>
      <c r="P2374" s="171">
        <v>42.160000000000004</v>
      </c>
      <c r="Q2374" s="171">
        <v>39.94</v>
      </c>
      <c r="R2374" s="171">
        <v>40.4</v>
      </c>
      <c r="S2374" s="171">
        <v>38.61</v>
      </c>
      <c r="T2374" s="171">
        <v>29.94</v>
      </c>
      <c r="U2374" s="171">
        <v>26.73</v>
      </c>
      <c r="V2374" s="171">
        <v>26.54</v>
      </c>
      <c r="W2374" s="171">
        <v>33.46</v>
      </c>
      <c r="X2374" s="171">
        <v>38.99</v>
      </c>
      <c r="Y2374" s="171">
        <v>37.49</v>
      </c>
      <c r="Z2374" s="171">
        <v>34.980000000000004</v>
      </c>
      <c r="AA2374" s="171">
        <v>34.94</v>
      </c>
      <c r="AB2374" s="171">
        <v>29.96</v>
      </c>
      <c r="AC2374" s="171">
        <v>26.64</v>
      </c>
      <c r="AD2374" s="171">
        <v>35.49</v>
      </c>
      <c r="AF2374" s="171">
        <f t="shared" si="113"/>
        <v>2016</v>
      </c>
      <c r="AG2374" s="171">
        <f t="shared" si="114"/>
        <v>24</v>
      </c>
      <c r="AH2374" s="700">
        <f>SUMIF(D$3:$AA2374,"&lt;="&amp;$AH$1)/COUNTIF(D$3:$AA2374,"&lt;="&amp;$AH$1)</f>
        <v>31.212369284821886</v>
      </c>
    </row>
    <row r="2375" spans="2:34" x14ac:dyDescent="0.25">
      <c r="B2375" s="910">
        <v>42551</v>
      </c>
      <c r="C2375" s="581">
        <f t="shared" si="112"/>
        <v>6</v>
      </c>
      <c r="D2375" s="171">
        <v>32.21</v>
      </c>
      <c r="E2375" s="171">
        <v>25.16</v>
      </c>
      <c r="F2375" s="171">
        <v>23.34</v>
      </c>
      <c r="G2375" s="171">
        <v>22.080000000000002</v>
      </c>
      <c r="H2375" s="171">
        <v>20.11</v>
      </c>
      <c r="I2375" s="171">
        <v>19.82</v>
      </c>
      <c r="J2375" s="171">
        <v>21.580000000000002</v>
      </c>
      <c r="K2375" s="171">
        <v>26.61</v>
      </c>
      <c r="L2375" s="171">
        <v>34.94</v>
      </c>
      <c r="M2375" s="171">
        <v>39.86</v>
      </c>
      <c r="N2375" s="171">
        <v>40.72</v>
      </c>
      <c r="O2375" s="171">
        <v>38.49</v>
      </c>
      <c r="P2375" s="171">
        <v>39.9</v>
      </c>
      <c r="Q2375" s="171">
        <v>42.44</v>
      </c>
      <c r="R2375" s="171">
        <v>40.230000000000004</v>
      </c>
      <c r="S2375" s="171">
        <v>36.42</v>
      </c>
      <c r="T2375" s="171">
        <v>34.730000000000004</v>
      </c>
      <c r="U2375" s="171">
        <v>36.020000000000003</v>
      </c>
      <c r="V2375" s="171">
        <v>31.96</v>
      </c>
      <c r="W2375" s="171">
        <v>34.230000000000004</v>
      </c>
      <c r="X2375" s="171">
        <v>38.28</v>
      </c>
      <c r="Y2375" s="171">
        <v>34.910000000000004</v>
      </c>
      <c r="Z2375" s="171">
        <v>31.11</v>
      </c>
      <c r="AA2375" s="171">
        <v>32.380000000000003</v>
      </c>
      <c r="AB2375" s="171">
        <v>27.72</v>
      </c>
      <c r="AC2375" s="171">
        <v>26.650000000000002</v>
      </c>
      <c r="AD2375" s="171">
        <v>37.770000000000003</v>
      </c>
      <c r="AF2375" s="171">
        <f t="shared" si="113"/>
        <v>2016</v>
      </c>
      <c r="AG2375" s="171">
        <f t="shared" si="114"/>
        <v>24</v>
      </c>
      <c r="AH2375" s="700">
        <f>SUMIF(D$3:$AA2375,"&lt;="&amp;$AH$1)/COUNTIF(D$3:$AA2375,"&lt;="&amp;$AH$1)</f>
        <v>31.213682290463257</v>
      </c>
    </row>
    <row r="2376" spans="2:34" x14ac:dyDescent="0.25">
      <c r="B2376" s="910">
        <v>42552</v>
      </c>
      <c r="C2376" s="581">
        <f t="shared" si="112"/>
        <v>7</v>
      </c>
      <c r="D2376" s="171">
        <v>23.76</v>
      </c>
      <c r="E2376" s="171">
        <v>18.07</v>
      </c>
      <c r="F2376" s="171">
        <v>21.17</v>
      </c>
      <c r="G2376" s="171">
        <v>24.64</v>
      </c>
      <c r="H2376" s="171">
        <v>22.8</v>
      </c>
      <c r="I2376" s="171">
        <v>12.63</v>
      </c>
      <c r="J2376" s="171">
        <v>12.540000000000001</v>
      </c>
      <c r="K2376" s="171">
        <v>15.450000000000001</v>
      </c>
      <c r="L2376" s="171">
        <v>18.990000000000002</v>
      </c>
      <c r="M2376" s="171">
        <v>13.09</v>
      </c>
      <c r="N2376" s="171">
        <v>24.990000000000002</v>
      </c>
      <c r="O2376" s="171">
        <v>25.19</v>
      </c>
      <c r="P2376" s="171">
        <v>27.73</v>
      </c>
      <c r="Q2376" s="171">
        <v>35</v>
      </c>
      <c r="R2376" s="171">
        <v>29.94</v>
      </c>
      <c r="S2376" s="171">
        <v>21.28</v>
      </c>
      <c r="T2376" s="171">
        <v>21</v>
      </c>
      <c r="U2376" s="171">
        <v>18.79</v>
      </c>
      <c r="V2376" s="171">
        <v>21.52</v>
      </c>
      <c r="W2376" s="171">
        <v>24.47</v>
      </c>
      <c r="X2376" s="171">
        <v>26.76</v>
      </c>
      <c r="Y2376" s="171">
        <v>27.97</v>
      </c>
      <c r="Z2376" s="171">
        <v>40</v>
      </c>
      <c r="AA2376" s="171">
        <v>32.35</v>
      </c>
      <c r="AB2376" s="171">
        <v>33.910000000000004</v>
      </c>
      <c r="AC2376" s="171">
        <v>28.02</v>
      </c>
      <c r="AD2376" s="171">
        <v>35.07</v>
      </c>
      <c r="AF2376" s="171">
        <f t="shared" si="113"/>
        <v>2016</v>
      </c>
      <c r="AG2376" s="171">
        <f t="shared" si="114"/>
        <v>24</v>
      </c>
      <c r="AH2376" s="700">
        <f>SUMIF(D$3:$AA2376,"&lt;="&amp;$AH$1)/COUNTIF(D$3:$AA2376,"&lt;="&amp;$AH$1)</f>
        <v>31.204964251117755</v>
      </c>
    </row>
    <row r="2377" spans="2:34" x14ac:dyDescent="0.25">
      <c r="B2377" s="910">
        <v>42555</v>
      </c>
      <c r="C2377" s="581">
        <f t="shared" si="112"/>
        <v>7</v>
      </c>
      <c r="D2377" s="171">
        <v>23.76</v>
      </c>
      <c r="E2377" s="171">
        <v>18.07</v>
      </c>
      <c r="F2377" s="171">
        <v>21.17</v>
      </c>
      <c r="G2377" s="171">
        <v>24.64</v>
      </c>
      <c r="H2377" s="171">
        <v>22.8</v>
      </c>
      <c r="I2377" s="171">
        <v>12.63</v>
      </c>
      <c r="J2377" s="171">
        <v>12.540000000000001</v>
      </c>
      <c r="K2377" s="171">
        <v>15.450000000000001</v>
      </c>
      <c r="L2377" s="171">
        <v>18.990000000000002</v>
      </c>
      <c r="M2377" s="171">
        <v>13.09</v>
      </c>
      <c r="N2377" s="171">
        <v>24.990000000000002</v>
      </c>
      <c r="O2377" s="171">
        <v>25.19</v>
      </c>
      <c r="P2377" s="171">
        <v>27.73</v>
      </c>
      <c r="Q2377" s="171">
        <v>35</v>
      </c>
      <c r="R2377" s="171">
        <v>29.94</v>
      </c>
      <c r="S2377" s="171">
        <v>21.28</v>
      </c>
      <c r="T2377" s="171">
        <v>21</v>
      </c>
      <c r="U2377" s="171">
        <v>18.79</v>
      </c>
      <c r="V2377" s="171">
        <v>21.52</v>
      </c>
      <c r="W2377" s="171">
        <v>24.47</v>
      </c>
      <c r="X2377" s="171">
        <v>26.76</v>
      </c>
      <c r="Y2377" s="171">
        <v>27.97</v>
      </c>
      <c r="Z2377" s="171">
        <v>40</v>
      </c>
      <c r="AA2377" s="171">
        <v>32.35</v>
      </c>
      <c r="AB2377" s="171">
        <v>33.910000000000004</v>
      </c>
      <c r="AC2377" s="171">
        <v>28.02</v>
      </c>
      <c r="AD2377" s="171">
        <v>35.07</v>
      </c>
      <c r="AF2377" s="171">
        <f t="shared" si="113"/>
        <v>2016</v>
      </c>
      <c r="AG2377" s="171">
        <f t="shared" si="114"/>
        <v>24</v>
      </c>
      <c r="AH2377" s="700">
        <f>SUMIF(D$3:$AA2377,"&lt;="&amp;$AH$1)/COUNTIF(D$3:$AA2377,"&lt;="&amp;$AH$1)</f>
        <v>31.196265493248937</v>
      </c>
    </row>
    <row r="2378" spans="2:34" x14ac:dyDescent="0.25">
      <c r="B2378" s="910">
        <v>42556</v>
      </c>
      <c r="C2378" s="581">
        <f t="shared" si="112"/>
        <v>7</v>
      </c>
      <c r="D2378" s="171">
        <v>34.07</v>
      </c>
      <c r="E2378" s="171">
        <v>29.93</v>
      </c>
      <c r="F2378" s="171">
        <v>27</v>
      </c>
      <c r="G2378" s="171">
        <v>25.46</v>
      </c>
      <c r="H2378" s="171">
        <v>23.88</v>
      </c>
      <c r="I2378" s="171">
        <v>23.43</v>
      </c>
      <c r="J2378" s="171">
        <v>25.310000000000002</v>
      </c>
      <c r="K2378" s="171">
        <v>30.28</v>
      </c>
      <c r="L2378" s="171">
        <v>34.94</v>
      </c>
      <c r="M2378" s="171">
        <v>36.46</v>
      </c>
      <c r="N2378" s="171">
        <v>35.050000000000004</v>
      </c>
      <c r="O2378" s="171">
        <v>40.5</v>
      </c>
      <c r="P2378" s="171">
        <v>40.5</v>
      </c>
      <c r="Q2378" s="171">
        <v>37.730000000000004</v>
      </c>
      <c r="R2378" s="171">
        <v>35.4</v>
      </c>
      <c r="S2378" s="171">
        <v>34</v>
      </c>
      <c r="T2378" s="171">
        <v>31.59</v>
      </c>
      <c r="U2378" s="171">
        <v>30.34</v>
      </c>
      <c r="V2378" s="171">
        <v>37</v>
      </c>
      <c r="W2378" s="171">
        <v>40.5</v>
      </c>
      <c r="X2378" s="171">
        <v>42.44</v>
      </c>
      <c r="Y2378" s="171">
        <v>39.980000000000004</v>
      </c>
      <c r="Z2378" s="171">
        <v>30</v>
      </c>
      <c r="AA2378" s="171">
        <v>44.94</v>
      </c>
      <c r="AB2378" s="171">
        <v>41.1</v>
      </c>
      <c r="AC2378" s="171">
        <v>31.35</v>
      </c>
      <c r="AD2378" s="171">
        <v>36.79</v>
      </c>
      <c r="AF2378" s="171">
        <f t="shared" si="113"/>
        <v>2016</v>
      </c>
      <c r="AG2378" s="171">
        <f t="shared" si="114"/>
        <v>23</v>
      </c>
      <c r="AH2378" s="700">
        <f>SUMIF(D$3:$AA2378,"&lt;="&amp;$AH$1)/COUNTIF(D$3:$AA2378,"&lt;="&amp;$AH$1)</f>
        <v>31.198487526465136</v>
      </c>
    </row>
    <row r="2379" spans="2:34" x14ac:dyDescent="0.25">
      <c r="B2379" s="910">
        <v>42557</v>
      </c>
      <c r="C2379" s="581">
        <f t="shared" si="112"/>
        <v>7</v>
      </c>
      <c r="D2379" s="171">
        <v>37.29</v>
      </c>
      <c r="E2379" s="171">
        <v>25.830000000000002</v>
      </c>
      <c r="F2379" s="171">
        <v>25.8</v>
      </c>
      <c r="G2379" s="171">
        <v>25.8</v>
      </c>
      <c r="H2379" s="171">
        <v>25.8</v>
      </c>
      <c r="I2379" s="171">
        <v>23.44</v>
      </c>
      <c r="J2379" s="171">
        <v>17.13</v>
      </c>
      <c r="K2379" s="171">
        <v>21.36</v>
      </c>
      <c r="L2379" s="171">
        <v>27.44</v>
      </c>
      <c r="M2379" s="171">
        <v>38.840000000000003</v>
      </c>
      <c r="N2379" s="171">
        <v>47.84</v>
      </c>
      <c r="O2379" s="171">
        <v>49.13</v>
      </c>
      <c r="P2379" s="171">
        <v>48</v>
      </c>
      <c r="Q2379" s="171">
        <v>42.44</v>
      </c>
      <c r="R2379" s="171">
        <v>44.94</v>
      </c>
      <c r="S2379" s="171">
        <v>40</v>
      </c>
      <c r="T2379" s="171">
        <v>37.74</v>
      </c>
      <c r="U2379" s="171">
        <v>48.1</v>
      </c>
      <c r="V2379" s="171">
        <v>66.39</v>
      </c>
      <c r="W2379" s="171">
        <v>50.03</v>
      </c>
      <c r="X2379" s="171">
        <v>47.660000000000004</v>
      </c>
      <c r="Y2379" s="171">
        <v>42.44</v>
      </c>
      <c r="Z2379" s="171">
        <v>29.6</v>
      </c>
      <c r="AA2379" s="171">
        <v>37.26</v>
      </c>
      <c r="AB2379" s="171">
        <v>32</v>
      </c>
      <c r="AC2379" s="171">
        <v>27.830000000000002</v>
      </c>
      <c r="AD2379" s="171">
        <v>46.76</v>
      </c>
      <c r="AF2379" s="171">
        <f t="shared" si="113"/>
        <v>2016</v>
      </c>
      <c r="AG2379" s="171">
        <f t="shared" si="114"/>
        <v>16</v>
      </c>
      <c r="AH2379" s="700">
        <f>SUMIF(D$3:$AA2379,"&lt;="&amp;$AH$1)/COUNTIF(D$3:$AA2379,"&lt;="&amp;$AH$1)</f>
        <v>31.198443105509217</v>
      </c>
    </row>
    <row r="2380" spans="2:34" x14ac:dyDescent="0.25">
      <c r="B2380" s="910">
        <v>42558</v>
      </c>
      <c r="C2380" s="581">
        <f t="shared" si="112"/>
        <v>7</v>
      </c>
      <c r="D2380" s="171">
        <v>34.369999999999997</v>
      </c>
      <c r="E2380" s="171">
        <v>29.09</v>
      </c>
      <c r="F2380" s="171">
        <v>27.19</v>
      </c>
      <c r="G2380" s="171">
        <v>25.7</v>
      </c>
      <c r="H2380" s="171">
        <v>22.11</v>
      </c>
      <c r="I2380" s="171">
        <v>22.98</v>
      </c>
      <c r="J2380" s="171">
        <v>23.740000000000002</v>
      </c>
      <c r="K2380" s="171">
        <v>30.6</v>
      </c>
      <c r="L2380" s="171">
        <v>34.28</v>
      </c>
      <c r="M2380" s="171">
        <v>36.39</v>
      </c>
      <c r="N2380" s="171">
        <v>38.86</v>
      </c>
      <c r="O2380" s="171">
        <v>40.980000000000004</v>
      </c>
      <c r="P2380" s="171">
        <v>44.94</v>
      </c>
      <c r="Q2380" s="171">
        <v>42.79</v>
      </c>
      <c r="R2380" s="171">
        <v>39.94</v>
      </c>
      <c r="S2380" s="171">
        <v>36.26</v>
      </c>
      <c r="T2380" s="171">
        <v>34.47</v>
      </c>
      <c r="U2380" s="171">
        <v>34.94</v>
      </c>
      <c r="V2380" s="171">
        <v>36</v>
      </c>
      <c r="W2380" s="171">
        <v>39.94</v>
      </c>
      <c r="X2380" s="171">
        <v>39.44</v>
      </c>
      <c r="Y2380" s="171">
        <v>37.910000000000004</v>
      </c>
      <c r="Z2380" s="171">
        <v>32.49</v>
      </c>
      <c r="AA2380" s="171">
        <v>36.53</v>
      </c>
      <c r="AB2380" s="171">
        <v>37.28</v>
      </c>
      <c r="AC2380" s="171">
        <v>29.990000000000002</v>
      </c>
      <c r="AD2380" s="171">
        <v>38.75</v>
      </c>
      <c r="AF2380" s="171">
        <f t="shared" si="113"/>
        <v>2016</v>
      </c>
      <c r="AG2380" s="171">
        <f t="shared" si="114"/>
        <v>22</v>
      </c>
      <c r="AH2380" s="700">
        <f>SUMIF(D$3:$AA2380,"&lt;="&amp;$AH$1)/COUNTIF(D$3:$AA2380,"&lt;="&amp;$AH$1)</f>
        <v>31.200641426207547</v>
      </c>
    </row>
    <row r="2381" spans="2:34" x14ac:dyDescent="0.25">
      <c r="B2381" s="910">
        <v>42559</v>
      </c>
      <c r="C2381" s="581">
        <f t="shared" si="112"/>
        <v>7</v>
      </c>
      <c r="D2381" s="171">
        <v>33.94</v>
      </c>
      <c r="E2381" s="171">
        <v>28.62</v>
      </c>
      <c r="F2381" s="171">
        <v>27.01</v>
      </c>
      <c r="G2381" s="171">
        <v>25.04</v>
      </c>
      <c r="H2381" s="171">
        <v>23.46</v>
      </c>
      <c r="I2381" s="171">
        <v>23.18</v>
      </c>
      <c r="J2381" s="171">
        <v>25.02</v>
      </c>
      <c r="K2381" s="171">
        <v>30</v>
      </c>
      <c r="L2381" s="171">
        <v>34.99</v>
      </c>
      <c r="M2381" s="171">
        <v>39.65</v>
      </c>
      <c r="N2381" s="171">
        <v>44</v>
      </c>
      <c r="O2381" s="171">
        <v>50.79</v>
      </c>
      <c r="P2381" s="171">
        <v>49.77</v>
      </c>
      <c r="Q2381" s="171">
        <v>47.04</v>
      </c>
      <c r="R2381" s="171">
        <v>44.5</v>
      </c>
      <c r="S2381" s="171">
        <v>38.6</v>
      </c>
      <c r="T2381" s="171">
        <v>34.67</v>
      </c>
      <c r="U2381" s="171">
        <v>26.94</v>
      </c>
      <c r="V2381" s="171">
        <v>27.38</v>
      </c>
      <c r="W2381" s="171">
        <v>28.54</v>
      </c>
      <c r="X2381" s="171">
        <v>29.79</v>
      </c>
      <c r="Y2381" s="171">
        <v>28.1</v>
      </c>
      <c r="Z2381" s="171">
        <v>26.91</v>
      </c>
      <c r="AA2381" s="171">
        <v>36.26</v>
      </c>
      <c r="AB2381" s="171">
        <v>44.36</v>
      </c>
      <c r="AC2381" s="171">
        <v>29.41</v>
      </c>
      <c r="AD2381" s="171">
        <v>38.47</v>
      </c>
      <c r="AF2381" s="171">
        <f t="shared" si="113"/>
        <v>2016</v>
      </c>
      <c r="AG2381" s="171">
        <f t="shared" si="114"/>
        <v>19</v>
      </c>
      <c r="AH2381" s="700">
        <f>SUMIF(D$3:$AA2381,"&lt;="&amp;$AH$1)/COUNTIF(D$3:$AA2381,"&lt;="&amp;$AH$1)</f>
        <v>31.199506954964015</v>
      </c>
    </row>
    <row r="2382" spans="2:34" x14ac:dyDescent="0.25">
      <c r="B2382" s="910">
        <v>42562</v>
      </c>
      <c r="C2382" s="581">
        <f t="shared" si="112"/>
        <v>7</v>
      </c>
      <c r="D2382" s="171">
        <v>32.15</v>
      </c>
      <c r="E2382" s="171">
        <v>37.44</v>
      </c>
      <c r="F2382" s="171">
        <v>26.27</v>
      </c>
      <c r="G2382" s="171">
        <v>23.72</v>
      </c>
      <c r="H2382" s="171">
        <v>19.96</v>
      </c>
      <c r="I2382" s="171">
        <v>19.77</v>
      </c>
      <c r="J2382" s="171">
        <v>22.1</v>
      </c>
      <c r="K2382" s="171">
        <v>27.67</v>
      </c>
      <c r="L2382" s="171">
        <v>32.03</v>
      </c>
      <c r="M2382" s="171">
        <v>32.94</v>
      </c>
      <c r="N2382" s="171">
        <v>36.71</v>
      </c>
      <c r="O2382" s="171">
        <v>33.619999999999997</v>
      </c>
      <c r="P2382" s="171">
        <v>40.950000000000003</v>
      </c>
      <c r="Q2382" s="171">
        <v>38.67</v>
      </c>
      <c r="R2382" s="171">
        <v>36.97</v>
      </c>
      <c r="S2382" s="171">
        <v>34.86</v>
      </c>
      <c r="T2382" s="171">
        <v>32.61</v>
      </c>
      <c r="U2382" s="171">
        <v>30.61</v>
      </c>
      <c r="V2382" s="171">
        <v>27.44</v>
      </c>
      <c r="W2382" s="171">
        <v>34.700000000000003</v>
      </c>
      <c r="X2382" s="171">
        <v>37.11</v>
      </c>
      <c r="Y2382" s="171">
        <v>31.48</v>
      </c>
      <c r="Z2382" s="171">
        <v>30.02</v>
      </c>
      <c r="AA2382" s="171">
        <v>41.31</v>
      </c>
      <c r="AB2382" s="171">
        <v>42.730000000000004</v>
      </c>
      <c r="AC2382" s="171">
        <v>29.54</v>
      </c>
      <c r="AD2382" s="171">
        <v>34.770000000000003</v>
      </c>
      <c r="AF2382" s="171">
        <f t="shared" si="113"/>
        <v>2016</v>
      </c>
      <c r="AG2382" s="171">
        <f t="shared" si="114"/>
        <v>24</v>
      </c>
      <c r="AH2382" s="700">
        <f>SUMIF(D$3:$AA2382,"&lt;="&amp;$AH$1)/COUNTIF(D$3:$AA2382,"&lt;="&amp;$AH$1)</f>
        <v>31.200071995230012</v>
      </c>
    </row>
    <row r="2383" spans="2:34" x14ac:dyDescent="0.25">
      <c r="B2383" s="910">
        <v>42563</v>
      </c>
      <c r="C2383" s="581">
        <f t="shared" si="112"/>
        <v>7</v>
      </c>
      <c r="D2383" s="171">
        <v>38</v>
      </c>
      <c r="E2383" s="171">
        <v>36.78</v>
      </c>
      <c r="F2383" s="171">
        <v>26.61</v>
      </c>
      <c r="G2383" s="171">
        <v>26.310000000000002</v>
      </c>
      <c r="H2383" s="171">
        <v>22.59</v>
      </c>
      <c r="I2383" s="171">
        <v>22.580000000000002</v>
      </c>
      <c r="J2383" s="171">
        <v>24.51</v>
      </c>
      <c r="K2383" s="171">
        <v>28.53</v>
      </c>
      <c r="L2383" s="171">
        <v>37.31</v>
      </c>
      <c r="M2383" s="171">
        <v>36.25</v>
      </c>
      <c r="N2383" s="171">
        <v>50</v>
      </c>
      <c r="O2383" s="171">
        <v>50.03</v>
      </c>
      <c r="P2383" s="171">
        <v>55.51</v>
      </c>
      <c r="Q2383" s="171">
        <v>52.19</v>
      </c>
      <c r="R2383" s="171">
        <v>49.92</v>
      </c>
      <c r="S2383" s="171">
        <v>45.2</v>
      </c>
      <c r="T2383" s="171">
        <v>35.050000000000004</v>
      </c>
      <c r="U2383" s="171">
        <v>36</v>
      </c>
      <c r="V2383" s="171">
        <v>39.9</v>
      </c>
      <c r="W2383" s="171">
        <v>45.5</v>
      </c>
      <c r="X2383" s="171">
        <v>46.77</v>
      </c>
      <c r="Y2383" s="171">
        <v>33.06</v>
      </c>
      <c r="Z2383" s="171">
        <v>33.67</v>
      </c>
      <c r="AA2383" s="171">
        <v>37.880000000000003</v>
      </c>
      <c r="AB2383" s="171">
        <v>39.94</v>
      </c>
      <c r="AC2383" s="171">
        <v>30.810000000000002</v>
      </c>
      <c r="AD2383" s="171">
        <v>45.19</v>
      </c>
      <c r="AF2383" s="171">
        <f t="shared" si="113"/>
        <v>2016</v>
      </c>
      <c r="AG2383" s="171">
        <f t="shared" si="114"/>
        <v>16</v>
      </c>
      <c r="AH2383" s="700">
        <f>SUMIF(D$3:$AA2383,"&lt;="&amp;$AH$1)/COUNTIF(D$3:$AA2383,"&lt;="&amp;$AH$1)</f>
        <v>31.200797323923435</v>
      </c>
    </row>
    <row r="2384" spans="2:34" x14ac:dyDescent="0.25">
      <c r="B2384" s="910">
        <v>42564</v>
      </c>
      <c r="C2384" s="581">
        <f t="shared" si="112"/>
        <v>7</v>
      </c>
      <c r="D2384" s="171">
        <v>35.75</v>
      </c>
      <c r="E2384" s="171">
        <v>27.95</v>
      </c>
      <c r="F2384" s="171">
        <v>27.16</v>
      </c>
      <c r="G2384" s="171">
        <v>26.05</v>
      </c>
      <c r="H2384" s="171">
        <v>25</v>
      </c>
      <c r="I2384" s="171">
        <v>25.1</v>
      </c>
      <c r="J2384" s="171">
        <v>26.18</v>
      </c>
      <c r="K2384" s="171">
        <v>31.85</v>
      </c>
      <c r="L2384" s="171">
        <v>34.94</v>
      </c>
      <c r="M2384" s="171">
        <v>40.42</v>
      </c>
      <c r="N2384" s="171">
        <v>50.35</v>
      </c>
      <c r="O2384" s="171">
        <v>52.84</v>
      </c>
      <c r="P2384" s="171">
        <v>51.02</v>
      </c>
      <c r="Q2384" s="171">
        <v>48.03</v>
      </c>
      <c r="R2384" s="171">
        <v>43.57</v>
      </c>
      <c r="S2384" s="171">
        <v>39.57</v>
      </c>
      <c r="T2384" s="171">
        <v>34.590000000000003</v>
      </c>
      <c r="U2384" s="171">
        <v>31.94</v>
      </c>
      <c r="V2384" s="171">
        <v>32.94</v>
      </c>
      <c r="W2384" s="171">
        <v>34.22</v>
      </c>
      <c r="X2384" s="171">
        <v>35.06</v>
      </c>
      <c r="Y2384" s="171">
        <v>33.01</v>
      </c>
      <c r="Z2384" s="171">
        <v>30.810000000000002</v>
      </c>
      <c r="AA2384" s="171">
        <v>39</v>
      </c>
      <c r="AB2384" s="171">
        <v>36.47</v>
      </c>
      <c r="AC2384" s="171">
        <v>30.29</v>
      </c>
      <c r="AD2384" s="171">
        <v>41.21</v>
      </c>
      <c r="AF2384" s="171">
        <f t="shared" si="113"/>
        <v>2016</v>
      </c>
      <c r="AG2384" s="171">
        <f t="shared" si="114"/>
        <v>19</v>
      </c>
      <c r="AH2384" s="700">
        <f>SUMIF(D$3:$AA2384,"&lt;="&amp;$AH$1)/COUNTIF(D$3:$AA2384,"&lt;="&amp;$AH$1)</f>
        <v>31.201654610382796</v>
      </c>
    </row>
    <row r="2385" spans="2:34" x14ac:dyDescent="0.25">
      <c r="B2385" s="910">
        <v>42565</v>
      </c>
      <c r="C2385" s="581">
        <f t="shared" si="112"/>
        <v>7</v>
      </c>
      <c r="D2385" s="171">
        <v>31.52</v>
      </c>
      <c r="E2385" s="171">
        <v>43.69</v>
      </c>
      <c r="F2385" s="171">
        <v>39.49</v>
      </c>
      <c r="G2385" s="171">
        <v>33.24</v>
      </c>
      <c r="H2385" s="171">
        <v>22.55</v>
      </c>
      <c r="I2385" s="171">
        <v>22</v>
      </c>
      <c r="J2385" s="171">
        <v>22.52</v>
      </c>
      <c r="K2385" s="171">
        <v>24.060000000000002</v>
      </c>
      <c r="L2385" s="171">
        <v>29.42</v>
      </c>
      <c r="M2385" s="171">
        <v>32.049999999999997</v>
      </c>
      <c r="N2385" s="171">
        <v>40.300000000000004</v>
      </c>
      <c r="O2385" s="171">
        <v>40.300000000000004</v>
      </c>
      <c r="P2385" s="171">
        <v>37.44</v>
      </c>
      <c r="Q2385" s="171">
        <v>34.94</v>
      </c>
      <c r="R2385" s="171">
        <v>26</v>
      </c>
      <c r="S2385" s="171">
        <v>25.61</v>
      </c>
      <c r="T2385" s="171">
        <v>25.7</v>
      </c>
      <c r="U2385" s="171">
        <v>25.7</v>
      </c>
      <c r="V2385" s="171">
        <v>25.7</v>
      </c>
      <c r="W2385" s="171">
        <v>26.52</v>
      </c>
      <c r="X2385" s="171">
        <v>28.95</v>
      </c>
      <c r="Y2385" s="171">
        <v>33.39</v>
      </c>
      <c r="Z2385" s="171">
        <v>31.46</v>
      </c>
      <c r="AA2385" s="171">
        <v>41.86</v>
      </c>
      <c r="AB2385" s="171">
        <v>43.7</v>
      </c>
      <c r="AC2385" s="171">
        <v>32.28</v>
      </c>
      <c r="AD2385" s="171">
        <v>30.77</v>
      </c>
      <c r="AF2385" s="171">
        <f t="shared" si="113"/>
        <v>2016</v>
      </c>
      <c r="AG2385" s="171">
        <f t="shared" si="114"/>
        <v>23</v>
      </c>
      <c r="AH2385" s="700">
        <f>SUMIF(D$3:$AA2385,"&lt;="&amp;$AH$1)/COUNTIF(D$3:$AA2385,"&lt;="&amp;$AH$1)</f>
        <v>31.200880859820764</v>
      </c>
    </row>
    <row r="2386" spans="2:34" x14ac:dyDescent="0.25">
      <c r="B2386" s="910">
        <v>42566</v>
      </c>
      <c r="C2386" s="581">
        <f t="shared" si="112"/>
        <v>7</v>
      </c>
      <c r="D2386" s="171">
        <v>31.310000000000002</v>
      </c>
      <c r="E2386" s="171">
        <v>26.580000000000002</v>
      </c>
      <c r="F2386" s="171">
        <v>25.150000000000002</v>
      </c>
      <c r="G2386" s="171">
        <v>24.6</v>
      </c>
      <c r="H2386" s="171">
        <v>21.55</v>
      </c>
      <c r="I2386" s="171">
        <v>20.94</v>
      </c>
      <c r="J2386" s="171">
        <v>23.490000000000002</v>
      </c>
      <c r="K2386" s="171">
        <v>23.44</v>
      </c>
      <c r="L2386" s="171">
        <v>29.080000000000002</v>
      </c>
      <c r="M2386" s="171">
        <v>30.080000000000002</v>
      </c>
      <c r="N2386" s="171">
        <v>33.15</v>
      </c>
      <c r="O2386" s="171">
        <v>36.96</v>
      </c>
      <c r="P2386" s="171">
        <v>39.94</v>
      </c>
      <c r="Q2386" s="171">
        <v>40.4</v>
      </c>
      <c r="R2386" s="171">
        <v>40.4</v>
      </c>
      <c r="S2386" s="171">
        <v>40.4</v>
      </c>
      <c r="T2386" s="171">
        <v>40.4</v>
      </c>
      <c r="U2386" s="171">
        <v>24.66</v>
      </c>
      <c r="V2386" s="171">
        <v>27.71</v>
      </c>
      <c r="W2386" s="171">
        <v>31.92</v>
      </c>
      <c r="X2386" s="171">
        <v>34.67</v>
      </c>
      <c r="Y2386" s="171">
        <v>32.730000000000004</v>
      </c>
      <c r="Z2386" s="171">
        <v>32.25</v>
      </c>
      <c r="AA2386" s="171">
        <v>34.94</v>
      </c>
      <c r="AB2386" s="171">
        <v>35.980000000000004</v>
      </c>
      <c r="AC2386" s="171">
        <v>27.560000000000002</v>
      </c>
      <c r="AD2386" s="171">
        <v>35.06</v>
      </c>
      <c r="AF2386" s="171">
        <f t="shared" si="113"/>
        <v>2016</v>
      </c>
      <c r="AG2386" s="171">
        <f t="shared" si="114"/>
        <v>24</v>
      </c>
      <c r="AH2386" s="700">
        <f>SUMIF(D$3:$AA2386,"&lt;="&amp;$AH$1)/COUNTIF(D$3:$AA2386,"&lt;="&amp;$AH$1)</f>
        <v>31.200786239662886</v>
      </c>
    </row>
    <row r="2387" spans="2:34" x14ac:dyDescent="0.25">
      <c r="B2387" s="910">
        <v>42569</v>
      </c>
      <c r="C2387" s="581">
        <f t="shared" si="112"/>
        <v>7</v>
      </c>
      <c r="D2387" s="171">
        <v>36.369999999999997</v>
      </c>
      <c r="E2387" s="171">
        <v>39.090000000000003</v>
      </c>
      <c r="F2387" s="171">
        <v>32.93</v>
      </c>
      <c r="G2387" s="171">
        <v>24.75</v>
      </c>
      <c r="H2387" s="171">
        <v>22.66</v>
      </c>
      <c r="I2387" s="171">
        <v>23.02</v>
      </c>
      <c r="J2387" s="171">
        <v>24.6</v>
      </c>
      <c r="K2387" s="171">
        <v>28.82</v>
      </c>
      <c r="L2387" s="171">
        <v>33.090000000000003</v>
      </c>
      <c r="M2387" s="171">
        <v>35.39</v>
      </c>
      <c r="N2387" s="171">
        <v>38.700000000000003</v>
      </c>
      <c r="O2387" s="171">
        <v>46.67</v>
      </c>
      <c r="P2387" s="171">
        <v>34.94</v>
      </c>
      <c r="Q2387" s="171">
        <v>43.92</v>
      </c>
      <c r="R2387" s="171">
        <v>39.39</v>
      </c>
      <c r="S2387" s="171">
        <v>35</v>
      </c>
      <c r="T2387" s="171">
        <v>43.83</v>
      </c>
      <c r="U2387" s="171">
        <v>44.03</v>
      </c>
      <c r="V2387" s="171">
        <v>48.78</v>
      </c>
      <c r="W2387" s="171">
        <v>48.95</v>
      </c>
      <c r="X2387" s="171">
        <v>39.39</v>
      </c>
      <c r="Y2387" s="171">
        <v>40</v>
      </c>
      <c r="Z2387" s="171">
        <v>38.61</v>
      </c>
      <c r="AA2387" s="171">
        <v>35.9</v>
      </c>
      <c r="AB2387" s="171">
        <v>30.45</v>
      </c>
      <c r="AC2387" s="171">
        <v>31.16</v>
      </c>
      <c r="AD2387" s="171">
        <v>41.58</v>
      </c>
      <c r="AF2387" s="171">
        <f t="shared" si="113"/>
        <v>2016</v>
      </c>
      <c r="AG2387" s="171">
        <f t="shared" si="114"/>
        <v>18</v>
      </c>
      <c r="AH2387" s="700">
        <f>SUMIF(D$3:$AA2387,"&lt;="&amp;$AH$1)/COUNTIF(D$3:$AA2387,"&lt;="&amp;$AH$1)</f>
        <v>31.20265942392755</v>
      </c>
    </row>
    <row r="2388" spans="2:34" x14ac:dyDescent="0.25">
      <c r="B2388" s="910">
        <v>42570</v>
      </c>
      <c r="C2388" s="581">
        <f t="shared" si="112"/>
        <v>7</v>
      </c>
      <c r="D2388" s="171">
        <v>37.72</v>
      </c>
      <c r="E2388" s="171">
        <v>27.59</v>
      </c>
      <c r="F2388" s="171">
        <v>27.09</v>
      </c>
      <c r="G2388" s="171">
        <v>26.41</v>
      </c>
      <c r="H2388" s="171">
        <v>25.89</v>
      </c>
      <c r="I2388" s="171">
        <v>25.61</v>
      </c>
      <c r="J2388" s="171">
        <v>26.14</v>
      </c>
      <c r="K2388" s="171">
        <v>31</v>
      </c>
      <c r="L2388" s="171">
        <v>36.99</v>
      </c>
      <c r="M2388" s="171">
        <v>40.01</v>
      </c>
      <c r="N2388" s="171">
        <v>40.25</v>
      </c>
      <c r="O2388" s="171">
        <v>54</v>
      </c>
      <c r="P2388" s="171">
        <v>50.03</v>
      </c>
      <c r="Q2388" s="171">
        <v>44.85</v>
      </c>
      <c r="R2388" s="171">
        <v>45.33</v>
      </c>
      <c r="S2388" s="171">
        <v>43.53</v>
      </c>
      <c r="T2388" s="171">
        <v>41.7</v>
      </c>
      <c r="U2388" s="171">
        <v>50.92</v>
      </c>
      <c r="V2388" s="171">
        <v>50.03</v>
      </c>
      <c r="W2388" s="171">
        <v>45</v>
      </c>
      <c r="X2388" s="171">
        <v>44</v>
      </c>
      <c r="Y2388" s="171">
        <v>37.03</v>
      </c>
      <c r="Z2388" s="171">
        <v>36.35</v>
      </c>
      <c r="AA2388" s="171">
        <v>30.12</v>
      </c>
      <c r="AB2388" s="171">
        <v>25.45</v>
      </c>
      <c r="AC2388" s="171">
        <v>29.64</v>
      </c>
      <c r="AD2388" s="171">
        <v>45.800000000000004</v>
      </c>
      <c r="AF2388" s="171">
        <f t="shared" si="113"/>
        <v>2016</v>
      </c>
      <c r="AG2388" s="171">
        <f t="shared" si="114"/>
        <v>15</v>
      </c>
      <c r="AH2388" s="700">
        <f>SUMIF(D$3:$AA2388,"&lt;="&amp;$AH$1)/COUNTIF(D$3:$AA2388,"&lt;="&amp;$AH$1)</f>
        <v>31.203656600674243</v>
      </c>
    </row>
    <row r="2389" spans="2:34" x14ac:dyDescent="0.25">
      <c r="B2389" s="910">
        <v>42571</v>
      </c>
      <c r="C2389" s="581">
        <f t="shared" si="112"/>
        <v>7</v>
      </c>
      <c r="D2389" s="171">
        <v>39.28</v>
      </c>
      <c r="E2389" s="171">
        <v>28.01</v>
      </c>
      <c r="F2389" s="171">
        <v>26.32</v>
      </c>
      <c r="G2389" s="171">
        <v>25.1</v>
      </c>
      <c r="H2389" s="171">
        <v>24.79</v>
      </c>
      <c r="I2389" s="171">
        <v>24.830000000000002</v>
      </c>
      <c r="J2389" s="171">
        <v>25.85</v>
      </c>
      <c r="K2389" s="171">
        <v>29.35</v>
      </c>
      <c r="L2389" s="171">
        <v>33.520000000000003</v>
      </c>
      <c r="M2389" s="171">
        <v>38.82</v>
      </c>
      <c r="N2389" s="171">
        <v>50.85</v>
      </c>
      <c r="O2389" s="171">
        <v>56.07</v>
      </c>
      <c r="P2389" s="171">
        <v>52.99</v>
      </c>
      <c r="Q2389" s="171">
        <v>50.99</v>
      </c>
      <c r="R2389" s="171">
        <v>45.25</v>
      </c>
      <c r="S2389" s="171">
        <v>45.49</v>
      </c>
      <c r="T2389" s="171">
        <v>45.18</v>
      </c>
      <c r="U2389" s="171">
        <v>46.97</v>
      </c>
      <c r="V2389" s="171">
        <v>53.74</v>
      </c>
      <c r="W2389" s="171">
        <v>53.230000000000004</v>
      </c>
      <c r="X2389" s="171">
        <v>48.53</v>
      </c>
      <c r="Y2389" s="171">
        <v>39.94</v>
      </c>
      <c r="Z2389" s="171">
        <v>31.96</v>
      </c>
      <c r="AA2389" s="171">
        <v>28.94</v>
      </c>
      <c r="AB2389" s="171">
        <v>35.880000000000003</v>
      </c>
      <c r="AC2389" s="171">
        <v>29.54</v>
      </c>
      <c r="AD2389" s="171">
        <v>49.01</v>
      </c>
      <c r="AF2389" s="171">
        <f t="shared" si="113"/>
        <v>2016</v>
      </c>
      <c r="AG2389" s="171">
        <f t="shared" si="114"/>
        <v>13</v>
      </c>
      <c r="AH2389" s="700">
        <f>SUMIF(D$3:$AA2389,"&lt;="&amp;$AH$1)/COUNTIF(D$3:$AA2389,"&lt;="&amp;$AH$1)</f>
        <v>31.203249145200843</v>
      </c>
    </row>
    <row r="2390" spans="2:34" x14ac:dyDescent="0.25">
      <c r="B2390" s="910">
        <v>42572</v>
      </c>
      <c r="C2390" s="581">
        <f t="shared" si="112"/>
        <v>7</v>
      </c>
      <c r="D2390" s="171">
        <v>39.75</v>
      </c>
      <c r="E2390" s="171">
        <v>42.65</v>
      </c>
      <c r="F2390" s="171">
        <v>26.46</v>
      </c>
      <c r="G2390" s="171">
        <v>25.900000000000002</v>
      </c>
      <c r="H2390" s="171">
        <v>25.52</v>
      </c>
      <c r="I2390" s="171">
        <v>25.55</v>
      </c>
      <c r="J2390" s="171">
        <v>27.490000000000002</v>
      </c>
      <c r="K2390" s="171">
        <v>32.840000000000003</v>
      </c>
      <c r="L2390" s="171">
        <v>36.61</v>
      </c>
      <c r="M2390" s="171">
        <v>39.160000000000004</v>
      </c>
      <c r="N2390" s="171">
        <v>52.44</v>
      </c>
      <c r="O2390" s="171">
        <v>52.17</v>
      </c>
      <c r="P2390" s="171">
        <v>49.65</v>
      </c>
      <c r="Q2390" s="171">
        <v>50.03</v>
      </c>
      <c r="R2390" s="171">
        <v>48.79</v>
      </c>
      <c r="S2390" s="171">
        <v>46.79</v>
      </c>
      <c r="T2390" s="171">
        <v>44.68</v>
      </c>
      <c r="U2390" s="171">
        <v>44.800000000000004</v>
      </c>
      <c r="V2390" s="171">
        <v>50.120000000000005</v>
      </c>
      <c r="W2390" s="171">
        <v>55</v>
      </c>
      <c r="X2390" s="171">
        <v>39.94</v>
      </c>
      <c r="Y2390" s="171">
        <v>35.950000000000003</v>
      </c>
      <c r="Z2390" s="171">
        <v>36.18</v>
      </c>
      <c r="AA2390" s="171">
        <v>34.22</v>
      </c>
      <c r="AB2390" s="171">
        <v>31.14</v>
      </c>
      <c r="AC2390" s="171">
        <v>31.71</v>
      </c>
      <c r="AD2390" s="171">
        <v>47.800000000000004</v>
      </c>
      <c r="AF2390" s="171">
        <f t="shared" si="113"/>
        <v>2016</v>
      </c>
      <c r="AG2390" s="171">
        <f t="shared" si="114"/>
        <v>13</v>
      </c>
      <c r="AH2390" s="700">
        <f>SUMIF(D$3:$AA2390,"&lt;="&amp;$AH$1)/COUNTIF(D$3:$AA2390,"&lt;="&amp;$AH$1)</f>
        <v>31.20415709859579</v>
      </c>
    </row>
    <row r="2391" spans="2:34" x14ac:dyDescent="0.25">
      <c r="B2391" s="910">
        <v>42573</v>
      </c>
      <c r="C2391" s="581">
        <f t="shared" si="112"/>
        <v>7</v>
      </c>
      <c r="D2391" s="171">
        <v>40.22</v>
      </c>
      <c r="E2391" s="171">
        <v>29.26</v>
      </c>
      <c r="F2391" s="171">
        <v>27.240000000000002</v>
      </c>
      <c r="G2391" s="171">
        <v>27.1</v>
      </c>
      <c r="H2391" s="171">
        <v>26.560000000000002</v>
      </c>
      <c r="I2391" s="171">
        <v>26.5</v>
      </c>
      <c r="J2391" s="171">
        <v>28.060000000000002</v>
      </c>
      <c r="K2391" s="171">
        <v>32.36</v>
      </c>
      <c r="L2391" s="171">
        <v>35.99</v>
      </c>
      <c r="M2391" s="171">
        <v>43.58</v>
      </c>
      <c r="N2391" s="171">
        <v>55</v>
      </c>
      <c r="O2391" s="171">
        <v>58.1</v>
      </c>
      <c r="P2391" s="171">
        <v>58.71</v>
      </c>
      <c r="Q2391" s="171">
        <v>59.550000000000004</v>
      </c>
      <c r="R2391" s="171">
        <v>57.980000000000004</v>
      </c>
      <c r="S2391" s="171">
        <v>54.7</v>
      </c>
      <c r="T2391" s="171">
        <v>43.08</v>
      </c>
      <c r="U2391" s="171">
        <v>42.45</v>
      </c>
      <c r="V2391" s="171">
        <v>42.4</v>
      </c>
      <c r="W2391" s="171">
        <v>43.81</v>
      </c>
      <c r="X2391" s="171">
        <v>40.5</v>
      </c>
      <c r="Y2391" s="171">
        <v>33.26</v>
      </c>
      <c r="Z2391" s="171">
        <v>31.970000000000002</v>
      </c>
      <c r="AA2391" s="171">
        <v>36.869999999999997</v>
      </c>
      <c r="AB2391" s="171">
        <v>30.27</v>
      </c>
      <c r="AC2391" s="171">
        <v>30.45</v>
      </c>
      <c r="AD2391" s="171">
        <v>49.99</v>
      </c>
      <c r="AF2391" s="171">
        <f t="shared" si="113"/>
        <v>2016</v>
      </c>
      <c r="AG2391" s="171">
        <f t="shared" si="114"/>
        <v>15</v>
      </c>
      <c r="AH2391" s="700">
        <f>SUMIF(D$3:$AA2391,"&lt;="&amp;$AH$1)/COUNTIF(D$3:$AA2391,"&lt;="&amp;$AH$1)</f>
        <v>31.205644948321286</v>
      </c>
    </row>
    <row r="2392" spans="2:34" x14ac:dyDescent="0.25">
      <c r="B2392" s="910">
        <v>42576</v>
      </c>
      <c r="C2392" s="581">
        <f t="shared" si="112"/>
        <v>7</v>
      </c>
      <c r="D2392" s="171">
        <v>36.6</v>
      </c>
      <c r="E2392" s="171">
        <v>40.770000000000003</v>
      </c>
      <c r="F2392" s="171">
        <v>27.32</v>
      </c>
      <c r="G2392" s="171">
        <v>26.32</v>
      </c>
      <c r="H2392" s="171">
        <v>25.93</v>
      </c>
      <c r="I2392" s="171">
        <v>25.92</v>
      </c>
      <c r="J2392" s="171">
        <v>27.8</v>
      </c>
      <c r="K2392" s="171">
        <v>35</v>
      </c>
      <c r="L2392" s="171">
        <v>38.08</v>
      </c>
      <c r="M2392" s="171">
        <v>39.520000000000003</v>
      </c>
      <c r="N2392" s="171">
        <v>44.17</v>
      </c>
      <c r="O2392" s="171">
        <v>47.44</v>
      </c>
      <c r="P2392" s="171">
        <v>47.68</v>
      </c>
      <c r="Q2392" s="171">
        <v>46.49</v>
      </c>
      <c r="R2392" s="171">
        <v>45.17</v>
      </c>
      <c r="S2392" s="171">
        <v>43.75</v>
      </c>
      <c r="T2392" s="171">
        <v>37.5</v>
      </c>
      <c r="U2392" s="171">
        <v>33.32</v>
      </c>
      <c r="V2392" s="171">
        <v>35.18</v>
      </c>
      <c r="W2392" s="171">
        <v>35.99</v>
      </c>
      <c r="X2392" s="171">
        <v>36.590000000000003</v>
      </c>
      <c r="Y2392" s="171">
        <v>36.47</v>
      </c>
      <c r="Z2392" s="171">
        <v>36.08</v>
      </c>
      <c r="AA2392" s="171">
        <v>35.47</v>
      </c>
      <c r="AB2392" s="171">
        <v>30.48</v>
      </c>
      <c r="AC2392" s="171">
        <v>32.14</v>
      </c>
      <c r="AD2392" s="171">
        <v>41.07</v>
      </c>
      <c r="AF2392" s="171">
        <f t="shared" si="113"/>
        <v>2016</v>
      </c>
      <c r="AG2392" s="171">
        <f t="shared" si="114"/>
        <v>18</v>
      </c>
      <c r="AH2392" s="700">
        <f>SUMIF(D$3:$AA2392,"&lt;="&amp;$AH$1)/COUNTIF(D$3:$AA2392,"&lt;="&amp;$AH$1)</f>
        <v>31.207835858240312</v>
      </c>
    </row>
    <row r="2393" spans="2:34" x14ac:dyDescent="0.25">
      <c r="B2393" s="910">
        <v>42577</v>
      </c>
      <c r="C2393" s="581">
        <f t="shared" si="112"/>
        <v>7</v>
      </c>
      <c r="D2393" s="171">
        <v>36.910000000000004</v>
      </c>
      <c r="E2393" s="171">
        <v>27.98</v>
      </c>
      <c r="F2393" s="171">
        <v>27.5</v>
      </c>
      <c r="G2393" s="171">
        <v>26.38</v>
      </c>
      <c r="H2393" s="171">
        <v>25.88</v>
      </c>
      <c r="I2393" s="171">
        <v>25.91</v>
      </c>
      <c r="J2393" s="171">
        <v>26.53</v>
      </c>
      <c r="K2393" s="171">
        <v>30.970000000000002</v>
      </c>
      <c r="L2393" s="171">
        <v>35.9</v>
      </c>
      <c r="M2393" s="171">
        <v>39.160000000000004</v>
      </c>
      <c r="N2393" s="171">
        <v>47.800000000000004</v>
      </c>
      <c r="O2393" s="171">
        <v>44.94</v>
      </c>
      <c r="P2393" s="171">
        <v>48.15</v>
      </c>
      <c r="Q2393" s="171">
        <v>44.82</v>
      </c>
      <c r="R2393" s="171">
        <v>43.33</v>
      </c>
      <c r="S2393" s="171">
        <v>42.67</v>
      </c>
      <c r="T2393" s="171">
        <v>40.020000000000003</v>
      </c>
      <c r="U2393" s="171">
        <v>40.49</v>
      </c>
      <c r="V2393" s="171">
        <v>42.38</v>
      </c>
      <c r="W2393" s="171">
        <v>41.71</v>
      </c>
      <c r="X2393" s="171">
        <v>40</v>
      </c>
      <c r="Y2393" s="171">
        <v>37.28</v>
      </c>
      <c r="Z2393" s="171">
        <v>36.54</v>
      </c>
      <c r="AA2393" s="171">
        <v>35.81</v>
      </c>
      <c r="AB2393" s="171">
        <v>33.799999999999997</v>
      </c>
      <c r="AC2393" s="171">
        <v>30.87</v>
      </c>
      <c r="AD2393" s="171">
        <v>42.96</v>
      </c>
      <c r="AF2393" s="171">
        <f t="shared" si="113"/>
        <v>2016</v>
      </c>
      <c r="AG2393" s="171">
        <f t="shared" si="114"/>
        <v>18</v>
      </c>
      <c r="AH2393" s="700">
        <f>SUMIF(D$3:$AA2393,"&lt;="&amp;$AH$1)/COUNTIF(D$3:$AA2393,"&lt;="&amp;$AH$1)</f>
        <v>31.210363652892426</v>
      </c>
    </row>
    <row r="2394" spans="2:34" x14ac:dyDescent="0.25">
      <c r="B2394" s="910">
        <v>42578</v>
      </c>
      <c r="C2394" s="581">
        <f t="shared" si="112"/>
        <v>7</v>
      </c>
      <c r="D2394" s="171">
        <v>34.53</v>
      </c>
      <c r="E2394" s="171">
        <v>28.14</v>
      </c>
      <c r="F2394" s="171">
        <v>27.61</v>
      </c>
      <c r="G2394" s="171">
        <v>26.53</v>
      </c>
      <c r="H2394" s="171">
        <v>25.87</v>
      </c>
      <c r="I2394" s="171">
        <v>26</v>
      </c>
      <c r="J2394" s="171">
        <v>26.63</v>
      </c>
      <c r="K2394" s="171">
        <v>31.53</v>
      </c>
      <c r="L2394" s="171">
        <v>36.43</v>
      </c>
      <c r="M2394" s="171">
        <v>39.11</v>
      </c>
      <c r="N2394" s="171">
        <v>40.67</v>
      </c>
      <c r="O2394" s="171">
        <v>40.92</v>
      </c>
      <c r="P2394" s="171">
        <v>41.25</v>
      </c>
      <c r="Q2394" s="171">
        <v>39.94</v>
      </c>
      <c r="R2394" s="171">
        <v>36.53</v>
      </c>
      <c r="S2394" s="171">
        <v>41.89</v>
      </c>
      <c r="T2394" s="171">
        <v>39.07</v>
      </c>
      <c r="U2394" s="171">
        <v>32.700000000000003</v>
      </c>
      <c r="V2394" s="171">
        <v>33.15</v>
      </c>
      <c r="W2394" s="171">
        <v>35.97</v>
      </c>
      <c r="X2394" s="171">
        <v>36.61</v>
      </c>
      <c r="Y2394" s="171">
        <v>36.369999999999997</v>
      </c>
      <c r="Z2394" s="171">
        <v>35.56</v>
      </c>
      <c r="AA2394" s="171">
        <v>40.200000000000003</v>
      </c>
      <c r="AB2394" s="171">
        <v>29.94</v>
      </c>
      <c r="AC2394" s="171">
        <v>30.900000000000002</v>
      </c>
      <c r="AD2394" s="171">
        <v>38.15</v>
      </c>
      <c r="AF2394" s="171">
        <f t="shared" si="113"/>
        <v>2016</v>
      </c>
      <c r="AG2394" s="171">
        <f t="shared" si="114"/>
        <v>24</v>
      </c>
      <c r="AH2394" s="700">
        <f>SUMIF(D$3:$AA2394,"&lt;="&amp;$AH$1)/COUNTIF(D$3:$AA2394,"&lt;="&amp;$AH$1)</f>
        <v>31.214185170048612</v>
      </c>
    </row>
    <row r="2395" spans="2:34" x14ac:dyDescent="0.25">
      <c r="B2395" s="910">
        <v>42579</v>
      </c>
      <c r="C2395" s="581">
        <f t="shared" si="112"/>
        <v>7</v>
      </c>
      <c r="D2395" s="171">
        <v>35.07</v>
      </c>
      <c r="E2395" s="171">
        <v>26.900000000000002</v>
      </c>
      <c r="F2395" s="171">
        <v>26.39</v>
      </c>
      <c r="G2395" s="171">
        <v>25.8</v>
      </c>
      <c r="H2395" s="171">
        <v>25.29</v>
      </c>
      <c r="I2395" s="171">
        <v>25.26</v>
      </c>
      <c r="J2395" s="171">
        <v>26.39</v>
      </c>
      <c r="K2395" s="171">
        <v>29.92</v>
      </c>
      <c r="L2395" s="171">
        <v>34.910000000000004</v>
      </c>
      <c r="M2395" s="171">
        <v>36.94</v>
      </c>
      <c r="N2395" s="171">
        <v>41.07</v>
      </c>
      <c r="O2395" s="171">
        <v>53.25</v>
      </c>
      <c r="P2395" s="171">
        <v>55.550000000000004</v>
      </c>
      <c r="Q2395" s="171">
        <v>51.370000000000005</v>
      </c>
      <c r="R2395" s="171">
        <v>44.5</v>
      </c>
      <c r="S2395" s="171">
        <v>37.25</v>
      </c>
      <c r="T2395" s="171">
        <v>31.43</v>
      </c>
      <c r="U2395" s="171">
        <v>31.43</v>
      </c>
      <c r="V2395" s="171">
        <v>32.980000000000004</v>
      </c>
      <c r="W2395" s="171">
        <v>34.97</v>
      </c>
      <c r="X2395" s="171">
        <v>36.72</v>
      </c>
      <c r="Y2395" s="171">
        <v>35.5</v>
      </c>
      <c r="Z2395" s="171">
        <v>34.04</v>
      </c>
      <c r="AA2395" s="171">
        <v>33.93</v>
      </c>
      <c r="AB2395" s="171">
        <v>29.92</v>
      </c>
      <c r="AC2395" s="171">
        <v>29.52</v>
      </c>
      <c r="AD2395" s="171">
        <v>40.619999999999997</v>
      </c>
      <c r="AF2395" s="171">
        <f t="shared" si="113"/>
        <v>2016</v>
      </c>
      <c r="AG2395" s="171">
        <f t="shared" si="114"/>
        <v>20</v>
      </c>
      <c r="AH2395" s="700">
        <f>SUMIF(D$3:$AA2395,"&lt;="&amp;$AH$1)/COUNTIF(D$3:$AA2395,"&lt;="&amp;$AH$1)</f>
        <v>31.214997504875956</v>
      </c>
    </row>
    <row r="2396" spans="2:34" x14ac:dyDescent="0.25">
      <c r="B2396" s="910">
        <v>42580</v>
      </c>
      <c r="C2396" s="581">
        <f t="shared" si="112"/>
        <v>7</v>
      </c>
      <c r="D2396" s="171">
        <v>30.75</v>
      </c>
      <c r="E2396" s="171">
        <v>28.21</v>
      </c>
      <c r="F2396" s="171">
        <v>27.04</v>
      </c>
      <c r="G2396" s="171">
        <v>26.03</v>
      </c>
      <c r="H2396" s="171">
        <v>24.580000000000002</v>
      </c>
      <c r="I2396" s="171">
        <v>24.84</v>
      </c>
      <c r="J2396" s="171">
        <v>25.95</v>
      </c>
      <c r="K2396" s="171">
        <v>29.68</v>
      </c>
      <c r="L2396" s="171">
        <v>33.99</v>
      </c>
      <c r="M2396" s="171">
        <v>36.130000000000003</v>
      </c>
      <c r="N2396" s="171">
        <v>36.090000000000003</v>
      </c>
      <c r="O2396" s="171">
        <v>34.94</v>
      </c>
      <c r="P2396" s="171">
        <v>39.300000000000004</v>
      </c>
      <c r="Q2396" s="171">
        <v>32.44</v>
      </c>
      <c r="R2396" s="171">
        <v>30.01</v>
      </c>
      <c r="S2396" s="171">
        <v>27.94</v>
      </c>
      <c r="T2396" s="171">
        <v>30</v>
      </c>
      <c r="U2396" s="171">
        <v>29.1</v>
      </c>
      <c r="V2396" s="171">
        <v>29.11</v>
      </c>
      <c r="W2396" s="171">
        <v>31.5</v>
      </c>
      <c r="X2396" s="171">
        <v>34.130000000000003</v>
      </c>
      <c r="Y2396" s="171">
        <v>32.980000000000004</v>
      </c>
      <c r="Z2396" s="171">
        <v>30.87</v>
      </c>
      <c r="AA2396" s="171">
        <v>33.32</v>
      </c>
      <c r="AB2396" s="171">
        <v>29.78</v>
      </c>
      <c r="AC2396" s="171">
        <v>28.94</v>
      </c>
      <c r="AD2396" s="171">
        <v>32.56</v>
      </c>
      <c r="AF2396" s="171">
        <f t="shared" si="113"/>
        <v>2016</v>
      </c>
      <c r="AG2396" s="171">
        <f t="shared" si="114"/>
        <v>24</v>
      </c>
      <c r="AH2396" s="700">
        <f>SUMIF(D$3:$AA2396,"&lt;="&amp;$AH$1)/COUNTIF(D$3:$AA2396,"&lt;="&amp;$AH$1)</f>
        <v>31.214533919426312</v>
      </c>
    </row>
    <row r="2397" spans="2:34" x14ac:dyDescent="0.25">
      <c r="B2397" s="910">
        <v>42583</v>
      </c>
      <c r="C2397" s="581">
        <f t="shared" si="112"/>
        <v>8</v>
      </c>
      <c r="D2397" s="171">
        <v>30.53</v>
      </c>
      <c r="E2397" s="171">
        <v>25.6</v>
      </c>
      <c r="F2397" s="171">
        <v>24.53</v>
      </c>
      <c r="G2397" s="171">
        <v>23.44</v>
      </c>
      <c r="H2397" s="171">
        <v>22.14</v>
      </c>
      <c r="I2397" s="171">
        <v>22.42</v>
      </c>
      <c r="J2397" s="171">
        <v>23.93</v>
      </c>
      <c r="K2397" s="171">
        <v>29.060000000000002</v>
      </c>
      <c r="L2397" s="171">
        <v>32.17</v>
      </c>
      <c r="M2397" s="171">
        <v>35</v>
      </c>
      <c r="N2397" s="171">
        <v>33.21</v>
      </c>
      <c r="O2397" s="171">
        <v>30.13</v>
      </c>
      <c r="P2397" s="171">
        <v>29.8</v>
      </c>
      <c r="Q2397" s="171">
        <v>32.44</v>
      </c>
      <c r="R2397" s="171">
        <v>33.51</v>
      </c>
      <c r="S2397" s="171">
        <v>31.43</v>
      </c>
      <c r="T2397" s="171">
        <v>27.44</v>
      </c>
      <c r="U2397" s="171">
        <v>28.48</v>
      </c>
      <c r="V2397" s="171">
        <v>32.049999999999997</v>
      </c>
      <c r="W2397" s="171">
        <v>35.97</v>
      </c>
      <c r="X2397" s="171">
        <v>37.15</v>
      </c>
      <c r="Y2397" s="171">
        <v>38.33</v>
      </c>
      <c r="Z2397" s="171">
        <v>36.950000000000003</v>
      </c>
      <c r="AA2397" s="171">
        <v>35.99</v>
      </c>
      <c r="AB2397" s="171">
        <v>31.64</v>
      </c>
      <c r="AC2397" s="171">
        <v>28.85</v>
      </c>
      <c r="AD2397" s="171">
        <v>32.22</v>
      </c>
      <c r="AF2397" s="171">
        <f t="shared" si="113"/>
        <v>2016</v>
      </c>
      <c r="AG2397" s="171">
        <f t="shared" si="114"/>
        <v>24</v>
      </c>
      <c r="AH2397" s="700">
        <f>SUMIF(D$3:$AA2397,"&lt;="&amp;$AH$1)/COUNTIF(D$3:$AA2397,"&lt;="&amp;$AH$1)</f>
        <v>31.213744058665544</v>
      </c>
    </row>
    <row r="2398" spans="2:34" x14ac:dyDescent="0.25">
      <c r="B2398" s="910">
        <v>42584</v>
      </c>
      <c r="C2398" s="581">
        <f t="shared" si="112"/>
        <v>8</v>
      </c>
      <c r="D2398" s="171">
        <v>32.549999999999997</v>
      </c>
      <c r="E2398" s="171">
        <v>27.560000000000002</v>
      </c>
      <c r="F2398" s="171">
        <v>25.79</v>
      </c>
      <c r="G2398" s="171">
        <v>25.35</v>
      </c>
      <c r="H2398" s="171">
        <v>24.7</v>
      </c>
      <c r="I2398" s="171">
        <v>24.27</v>
      </c>
      <c r="J2398" s="171">
        <v>25.900000000000002</v>
      </c>
      <c r="K2398" s="171">
        <v>30.43</v>
      </c>
      <c r="L2398" s="171">
        <v>34.869999999999997</v>
      </c>
      <c r="M2398" s="171">
        <v>36.869999999999997</v>
      </c>
      <c r="N2398" s="171">
        <v>36.92</v>
      </c>
      <c r="O2398" s="171">
        <v>36.97</v>
      </c>
      <c r="P2398" s="171">
        <v>38.090000000000003</v>
      </c>
      <c r="Q2398" s="171">
        <v>37.83</v>
      </c>
      <c r="R2398" s="171">
        <v>36.85</v>
      </c>
      <c r="S2398" s="171">
        <v>35.980000000000004</v>
      </c>
      <c r="T2398" s="171">
        <v>35.730000000000004</v>
      </c>
      <c r="U2398" s="171">
        <v>34.92</v>
      </c>
      <c r="V2398" s="171">
        <v>35.94</v>
      </c>
      <c r="W2398" s="171">
        <v>35.92</v>
      </c>
      <c r="X2398" s="171">
        <v>34.950000000000003</v>
      </c>
      <c r="Y2398" s="171">
        <v>32.83</v>
      </c>
      <c r="Z2398" s="171">
        <v>32.4</v>
      </c>
      <c r="AA2398" s="171">
        <v>31.19</v>
      </c>
      <c r="AB2398" s="171">
        <v>28.98</v>
      </c>
      <c r="AC2398" s="171">
        <v>28.69</v>
      </c>
      <c r="AD2398" s="171">
        <v>36.410000000000004</v>
      </c>
      <c r="AF2398" s="171">
        <f t="shared" si="113"/>
        <v>2016</v>
      </c>
      <c r="AG2398" s="171">
        <f t="shared" si="114"/>
        <v>24</v>
      </c>
      <c r="AH2398" s="700">
        <f>SUMIF(D$3:$AA2398,"&lt;="&amp;$AH$1)/COUNTIF(D$3:$AA2398,"&lt;="&amp;$AH$1)</f>
        <v>31.215357449693894</v>
      </c>
    </row>
    <row r="2399" spans="2:34" x14ac:dyDescent="0.25">
      <c r="B2399" s="910">
        <v>42585</v>
      </c>
      <c r="C2399" s="581">
        <f t="shared" si="112"/>
        <v>8</v>
      </c>
      <c r="D2399" s="171">
        <v>29.71</v>
      </c>
      <c r="E2399" s="171">
        <v>26.03</v>
      </c>
      <c r="F2399" s="171">
        <v>24.53</v>
      </c>
      <c r="G2399" s="171">
        <v>23.740000000000002</v>
      </c>
      <c r="H2399" s="171">
        <v>22.69</v>
      </c>
      <c r="I2399" s="171">
        <v>22.48</v>
      </c>
      <c r="J2399" s="171">
        <v>23.66</v>
      </c>
      <c r="K2399" s="171">
        <v>27.060000000000002</v>
      </c>
      <c r="L2399" s="171">
        <v>31.82</v>
      </c>
      <c r="M2399" s="171">
        <v>33.950000000000003</v>
      </c>
      <c r="N2399" s="171">
        <v>34.97</v>
      </c>
      <c r="O2399" s="171">
        <v>35.020000000000003</v>
      </c>
      <c r="P2399" s="171">
        <v>34.950000000000003</v>
      </c>
      <c r="Q2399" s="171">
        <v>33.57</v>
      </c>
      <c r="R2399" s="171">
        <v>34.840000000000003</v>
      </c>
      <c r="S2399" s="171">
        <v>31.98</v>
      </c>
      <c r="T2399" s="171">
        <v>29.13</v>
      </c>
      <c r="U2399" s="171">
        <v>28.45</v>
      </c>
      <c r="V2399" s="171">
        <v>29.95</v>
      </c>
      <c r="W2399" s="171">
        <v>32.520000000000003</v>
      </c>
      <c r="X2399" s="171">
        <v>33</v>
      </c>
      <c r="Y2399" s="171">
        <v>31.25</v>
      </c>
      <c r="Z2399" s="171">
        <v>30.330000000000002</v>
      </c>
      <c r="AA2399" s="171">
        <v>29.98</v>
      </c>
      <c r="AB2399" s="171">
        <v>27.03</v>
      </c>
      <c r="AC2399" s="171">
        <v>26.72</v>
      </c>
      <c r="AD2399" s="171">
        <v>32.69</v>
      </c>
      <c r="AF2399" s="171">
        <f t="shared" si="113"/>
        <v>2016</v>
      </c>
      <c r="AG2399" s="171">
        <f t="shared" si="114"/>
        <v>24</v>
      </c>
      <c r="AH2399" s="700">
        <f>SUMIF(D$3:$AA2399,"&lt;="&amp;$AH$1)/COUNTIF(D$3:$AA2399,"&lt;="&amp;$AH$1)</f>
        <v>31.213841636929406</v>
      </c>
    </row>
    <row r="2400" spans="2:34" x14ac:dyDescent="0.25">
      <c r="B2400" s="910">
        <v>42586</v>
      </c>
      <c r="C2400" s="581">
        <f t="shared" si="112"/>
        <v>8</v>
      </c>
      <c r="D2400" s="171">
        <v>28.66</v>
      </c>
      <c r="E2400" s="171">
        <v>23.6</v>
      </c>
      <c r="F2400" s="171">
        <v>22.43</v>
      </c>
      <c r="G2400" s="171">
        <v>20.05</v>
      </c>
      <c r="H2400" s="171">
        <v>19.420000000000002</v>
      </c>
      <c r="I2400" s="171">
        <v>19.830000000000002</v>
      </c>
      <c r="J2400" s="171">
        <v>22.42</v>
      </c>
      <c r="K2400" s="171">
        <v>25.490000000000002</v>
      </c>
      <c r="L2400" s="171">
        <v>30.01</v>
      </c>
      <c r="M2400" s="171">
        <v>33.049999999999997</v>
      </c>
      <c r="N2400" s="171">
        <v>32.03</v>
      </c>
      <c r="O2400" s="171">
        <v>29.53</v>
      </c>
      <c r="P2400" s="171">
        <v>29.03</v>
      </c>
      <c r="Q2400" s="171">
        <v>27.44</v>
      </c>
      <c r="R2400" s="171">
        <v>30.63</v>
      </c>
      <c r="S2400" s="171">
        <v>28.1</v>
      </c>
      <c r="T2400" s="171">
        <v>30.740000000000002</v>
      </c>
      <c r="U2400" s="171">
        <v>29.29</v>
      </c>
      <c r="V2400" s="171">
        <v>32.980000000000004</v>
      </c>
      <c r="W2400" s="171">
        <v>34.58</v>
      </c>
      <c r="X2400" s="171">
        <v>34.9</v>
      </c>
      <c r="Y2400" s="171">
        <v>34.58</v>
      </c>
      <c r="Z2400" s="171">
        <v>34.46</v>
      </c>
      <c r="AA2400" s="171">
        <v>33.910000000000004</v>
      </c>
      <c r="AB2400" s="171">
        <v>29.37</v>
      </c>
      <c r="AC2400" s="171">
        <v>26.3</v>
      </c>
      <c r="AD2400" s="171">
        <v>31.02</v>
      </c>
      <c r="AF2400" s="171">
        <f t="shared" si="113"/>
        <v>2016</v>
      </c>
      <c r="AG2400" s="171">
        <f t="shared" si="114"/>
        <v>24</v>
      </c>
      <c r="AH2400" s="700">
        <f>SUMIF(D$3:$AA2400,"&lt;="&amp;$AH$1)/COUNTIF(D$3:$AA2400,"&lt;="&amp;$AH$1)</f>
        <v>31.21104543608628</v>
      </c>
    </row>
    <row r="2401" spans="2:34" x14ac:dyDescent="0.25">
      <c r="B2401" s="910">
        <v>42587</v>
      </c>
      <c r="C2401" s="581">
        <f t="shared" si="112"/>
        <v>8</v>
      </c>
      <c r="D2401" s="171">
        <v>31.55</v>
      </c>
      <c r="E2401" s="171">
        <v>28.13</v>
      </c>
      <c r="F2401" s="171">
        <v>26.830000000000002</v>
      </c>
      <c r="G2401" s="171">
        <v>25.12</v>
      </c>
      <c r="H2401" s="171">
        <v>23.95</v>
      </c>
      <c r="I2401" s="171">
        <v>24.07</v>
      </c>
      <c r="J2401" s="171">
        <v>26.240000000000002</v>
      </c>
      <c r="K2401" s="171">
        <v>30.45</v>
      </c>
      <c r="L2401" s="171">
        <v>34.01</v>
      </c>
      <c r="M2401" s="171">
        <v>37.19</v>
      </c>
      <c r="N2401" s="171">
        <v>38.69</v>
      </c>
      <c r="O2401" s="171">
        <v>38.54</v>
      </c>
      <c r="P2401" s="171">
        <v>38</v>
      </c>
      <c r="Q2401" s="171">
        <v>36</v>
      </c>
      <c r="R2401" s="171">
        <v>33.96</v>
      </c>
      <c r="S2401" s="171">
        <v>31.39</v>
      </c>
      <c r="T2401" s="171">
        <v>28.23</v>
      </c>
      <c r="U2401" s="171">
        <v>28.46</v>
      </c>
      <c r="V2401" s="171">
        <v>31.29</v>
      </c>
      <c r="W2401" s="171">
        <v>33.89</v>
      </c>
      <c r="X2401" s="171">
        <v>34.4</v>
      </c>
      <c r="Y2401" s="171">
        <v>34.15</v>
      </c>
      <c r="Z2401" s="171">
        <v>33.020000000000003</v>
      </c>
      <c r="AA2401" s="171">
        <v>32.44</v>
      </c>
      <c r="AB2401" s="171">
        <v>28.84</v>
      </c>
      <c r="AC2401" s="171">
        <v>28.94</v>
      </c>
      <c r="AD2401" s="171">
        <v>34.17</v>
      </c>
      <c r="AF2401" s="171">
        <f t="shared" si="113"/>
        <v>2016</v>
      </c>
      <c r="AG2401" s="171">
        <f t="shared" si="114"/>
        <v>24</v>
      </c>
      <c r="AH2401" s="700">
        <f>SUMIF(D$3:$AA2401,"&lt;="&amp;$AH$1)/COUNTIF(D$3:$AA2401,"&lt;="&amp;$AH$1)</f>
        <v>31.211538288185874</v>
      </c>
    </row>
    <row r="2402" spans="2:34" x14ac:dyDescent="0.25">
      <c r="B2402" s="910">
        <v>42590</v>
      </c>
      <c r="C2402" s="581">
        <f t="shared" si="112"/>
        <v>8</v>
      </c>
      <c r="D2402" s="171">
        <v>25.310000000000002</v>
      </c>
      <c r="E2402" s="171">
        <v>20.62</v>
      </c>
      <c r="F2402" s="171">
        <v>16.440000000000001</v>
      </c>
      <c r="G2402" s="171">
        <v>12.91</v>
      </c>
      <c r="H2402" s="171">
        <v>8.16</v>
      </c>
      <c r="I2402" s="171">
        <v>8.120000000000001</v>
      </c>
      <c r="J2402" s="171">
        <v>8.94</v>
      </c>
      <c r="K2402" s="171">
        <v>17.850000000000001</v>
      </c>
      <c r="L2402" s="171">
        <v>23.71</v>
      </c>
      <c r="M2402" s="171">
        <v>26.29</v>
      </c>
      <c r="N2402" s="171">
        <v>24.73</v>
      </c>
      <c r="O2402" s="171">
        <v>27.650000000000002</v>
      </c>
      <c r="P2402" s="171">
        <v>29.94</v>
      </c>
      <c r="Q2402" s="171">
        <v>31.17</v>
      </c>
      <c r="R2402" s="171">
        <v>34.46</v>
      </c>
      <c r="S2402" s="171">
        <v>32.5</v>
      </c>
      <c r="T2402" s="171">
        <v>29.29</v>
      </c>
      <c r="U2402" s="171">
        <v>28.13</v>
      </c>
      <c r="V2402" s="171">
        <v>28.04</v>
      </c>
      <c r="W2402" s="171">
        <v>31.29</v>
      </c>
      <c r="X2402" s="171">
        <v>34.39</v>
      </c>
      <c r="Y2402" s="171">
        <v>33.230000000000004</v>
      </c>
      <c r="Z2402" s="171">
        <v>34</v>
      </c>
      <c r="AA2402" s="171">
        <v>33.93</v>
      </c>
      <c r="AB2402" s="171">
        <v>31.75</v>
      </c>
      <c r="AC2402" s="171">
        <v>20.81</v>
      </c>
      <c r="AD2402" s="171">
        <v>29.82</v>
      </c>
      <c r="AF2402" s="171">
        <f t="shared" si="113"/>
        <v>2016</v>
      </c>
      <c r="AG2402" s="171">
        <f t="shared" si="114"/>
        <v>24</v>
      </c>
      <c r="AH2402" s="700">
        <f>SUMIF(D$3:$AA2402,"&lt;="&amp;$AH$1)/COUNTIF(D$3:$AA2402,"&lt;="&amp;$AH$1)</f>
        <v>31.204875962360095</v>
      </c>
    </row>
    <row r="2403" spans="2:34" x14ac:dyDescent="0.25">
      <c r="B2403" s="910">
        <v>42591</v>
      </c>
      <c r="C2403" s="581">
        <f t="shared" si="112"/>
        <v>8</v>
      </c>
      <c r="D2403" s="171">
        <v>28.77</v>
      </c>
      <c r="E2403" s="171">
        <v>23.88</v>
      </c>
      <c r="F2403" s="171">
        <v>23.06</v>
      </c>
      <c r="G2403" s="171">
        <v>22.6</v>
      </c>
      <c r="H2403" s="171">
        <v>20.32</v>
      </c>
      <c r="I2403" s="171">
        <v>19.940000000000001</v>
      </c>
      <c r="J2403" s="171">
        <v>22.97</v>
      </c>
      <c r="K2403" s="171">
        <v>28.330000000000002</v>
      </c>
      <c r="L2403" s="171">
        <v>32.86</v>
      </c>
      <c r="M2403" s="171">
        <v>34.83</v>
      </c>
      <c r="N2403" s="171">
        <v>35.03</v>
      </c>
      <c r="O2403" s="171">
        <v>34.6</v>
      </c>
      <c r="P2403" s="171">
        <v>34.26</v>
      </c>
      <c r="Q2403" s="171">
        <v>33.6</v>
      </c>
      <c r="R2403" s="171">
        <v>32.78</v>
      </c>
      <c r="S2403" s="171">
        <v>30.22</v>
      </c>
      <c r="T2403" s="171">
        <v>27.84</v>
      </c>
      <c r="U2403" s="171">
        <v>25.97</v>
      </c>
      <c r="V2403" s="171">
        <v>28.12</v>
      </c>
      <c r="W2403" s="171">
        <v>30.35</v>
      </c>
      <c r="X2403" s="171">
        <v>32.020000000000003</v>
      </c>
      <c r="Y2403" s="171">
        <v>30.91</v>
      </c>
      <c r="Z2403" s="171">
        <v>30.47</v>
      </c>
      <c r="AA2403" s="171">
        <v>29.1</v>
      </c>
      <c r="AB2403" s="171">
        <v>26.45</v>
      </c>
      <c r="AC2403" s="171">
        <v>25.91</v>
      </c>
      <c r="AD2403" s="171">
        <v>31.64</v>
      </c>
      <c r="AF2403" s="171">
        <f t="shared" si="113"/>
        <v>2016</v>
      </c>
      <c r="AG2403" s="171">
        <f t="shared" si="114"/>
        <v>24</v>
      </c>
      <c r="AH2403" s="700">
        <f>SUMIF(D$3:$AA2403,"&lt;="&amp;$AH$1)/COUNTIF(D$3:$AA2403,"&lt;="&amp;$AH$1)</f>
        <v>31.202353496738468</v>
      </c>
    </row>
    <row r="2404" spans="2:34" x14ac:dyDescent="0.25">
      <c r="B2404" s="910">
        <v>42592</v>
      </c>
      <c r="C2404" s="581">
        <f t="shared" si="112"/>
        <v>8</v>
      </c>
      <c r="D2404" s="171">
        <v>28.1</v>
      </c>
      <c r="E2404" s="171">
        <v>23.35</v>
      </c>
      <c r="F2404" s="171">
        <v>23.11</v>
      </c>
      <c r="G2404" s="171">
        <v>22</v>
      </c>
      <c r="H2404" s="171">
        <v>19.990000000000002</v>
      </c>
      <c r="I2404" s="171">
        <v>20.190000000000001</v>
      </c>
      <c r="J2404" s="171">
        <v>23.18</v>
      </c>
      <c r="K2404" s="171">
        <v>26.560000000000002</v>
      </c>
      <c r="L2404" s="171">
        <v>32.21</v>
      </c>
      <c r="M2404" s="171">
        <v>33.950000000000003</v>
      </c>
      <c r="N2404" s="171">
        <v>33.5</v>
      </c>
      <c r="O2404" s="171">
        <v>32.01</v>
      </c>
      <c r="P2404" s="171">
        <v>31.87</v>
      </c>
      <c r="Q2404" s="171">
        <v>29.66</v>
      </c>
      <c r="R2404" s="171">
        <v>26.91</v>
      </c>
      <c r="S2404" s="171">
        <v>25.43</v>
      </c>
      <c r="T2404" s="171">
        <v>24.51</v>
      </c>
      <c r="U2404" s="171">
        <v>24.310000000000002</v>
      </c>
      <c r="V2404" s="171">
        <v>27.330000000000002</v>
      </c>
      <c r="W2404" s="171">
        <v>31.48</v>
      </c>
      <c r="X2404" s="171">
        <v>33.68</v>
      </c>
      <c r="Y2404" s="171">
        <v>33.72</v>
      </c>
      <c r="Z2404" s="171">
        <v>33.93</v>
      </c>
      <c r="AA2404" s="171">
        <v>32.93</v>
      </c>
      <c r="AB2404" s="171">
        <v>28.650000000000002</v>
      </c>
      <c r="AC2404" s="171">
        <v>26.650000000000002</v>
      </c>
      <c r="AD2404" s="171">
        <v>29.55</v>
      </c>
      <c r="AF2404" s="171">
        <f t="shared" si="113"/>
        <v>2016</v>
      </c>
      <c r="AG2404" s="171">
        <f t="shared" si="114"/>
        <v>24</v>
      </c>
      <c r="AH2404" s="700">
        <f>SUMIF(D$3:$AA2404,"&lt;="&amp;$AH$1)/COUNTIF(D$3:$AA2404,"&lt;="&amp;$AH$1)</f>
        <v>31.198986477379037</v>
      </c>
    </row>
    <row r="2405" spans="2:34" x14ac:dyDescent="0.25">
      <c r="B2405" s="910">
        <v>42593</v>
      </c>
      <c r="C2405" s="581">
        <f t="shared" si="112"/>
        <v>8</v>
      </c>
      <c r="D2405" s="171">
        <v>28.650000000000002</v>
      </c>
      <c r="E2405" s="171">
        <v>24.23</v>
      </c>
      <c r="F2405" s="171">
        <v>23.01</v>
      </c>
      <c r="G2405" s="171">
        <v>22.72</v>
      </c>
      <c r="H2405" s="171">
        <v>20.490000000000002</v>
      </c>
      <c r="I2405" s="171">
        <v>20.38</v>
      </c>
      <c r="J2405" s="171">
        <v>22.77</v>
      </c>
      <c r="K2405" s="171">
        <v>27.07</v>
      </c>
      <c r="L2405" s="171">
        <v>32.08</v>
      </c>
      <c r="M2405" s="171">
        <v>34.97</v>
      </c>
      <c r="N2405" s="171">
        <v>33.07</v>
      </c>
      <c r="O2405" s="171">
        <v>30.86</v>
      </c>
      <c r="P2405" s="171">
        <v>30.48</v>
      </c>
      <c r="Q2405" s="171">
        <v>28.57</v>
      </c>
      <c r="R2405" s="171">
        <v>27.17</v>
      </c>
      <c r="S2405" s="171">
        <v>24.990000000000002</v>
      </c>
      <c r="T2405" s="171">
        <v>25.62</v>
      </c>
      <c r="U2405" s="171">
        <v>25.69</v>
      </c>
      <c r="V2405" s="171">
        <v>31.400000000000002</v>
      </c>
      <c r="W2405" s="171">
        <v>34.369999999999997</v>
      </c>
      <c r="X2405" s="171">
        <v>34.950000000000003</v>
      </c>
      <c r="Y2405" s="171">
        <v>35.11</v>
      </c>
      <c r="Z2405" s="171">
        <v>34.82</v>
      </c>
      <c r="AA2405" s="171">
        <v>33.869999999999997</v>
      </c>
      <c r="AB2405" s="171">
        <v>28.82</v>
      </c>
      <c r="AC2405" s="171">
        <v>27.11</v>
      </c>
      <c r="AD2405" s="171">
        <v>30.18</v>
      </c>
      <c r="AF2405" s="171">
        <f t="shared" si="113"/>
        <v>2016</v>
      </c>
      <c r="AG2405" s="171">
        <f t="shared" si="114"/>
        <v>24</v>
      </c>
      <c r="AH2405" s="700">
        <f>SUMIF(D$3:$AA2405,"&lt;="&amp;$AH$1)/COUNTIF(D$3:$AA2405,"&lt;="&amp;$AH$1)</f>
        <v>31.196229412555741</v>
      </c>
    </row>
    <row r="2406" spans="2:34" x14ac:dyDescent="0.25">
      <c r="B2406" s="910">
        <v>42594</v>
      </c>
      <c r="C2406" s="581">
        <f t="shared" si="112"/>
        <v>8</v>
      </c>
      <c r="D2406" s="171">
        <v>28.02</v>
      </c>
      <c r="E2406" s="171">
        <v>24.07</v>
      </c>
      <c r="F2406" s="171">
        <v>22.97</v>
      </c>
      <c r="G2406" s="171">
        <v>21.05</v>
      </c>
      <c r="H2406" s="171">
        <v>19.900000000000002</v>
      </c>
      <c r="I2406" s="171">
        <v>20.05</v>
      </c>
      <c r="J2406" s="171">
        <v>22.98</v>
      </c>
      <c r="K2406" s="171">
        <v>27.93</v>
      </c>
      <c r="L2406" s="171">
        <v>32.549999999999997</v>
      </c>
      <c r="M2406" s="171">
        <v>33.799999999999997</v>
      </c>
      <c r="N2406" s="171">
        <v>34.04</v>
      </c>
      <c r="O2406" s="171">
        <v>34.910000000000004</v>
      </c>
      <c r="P2406" s="171">
        <v>35.25</v>
      </c>
      <c r="Q2406" s="171">
        <v>34.950000000000003</v>
      </c>
      <c r="R2406" s="171">
        <v>32.1</v>
      </c>
      <c r="S2406" s="171">
        <v>29.5</v>
      </c>
      <c r="T2406" s="171">
        <v>27.12</v>
      </c>
      <c r="U2406" s="171">
        <v>24.2</v>
      </c>
      <c r="V2406" s="171">
        <v>26.900000000000002</v>
      </c>
      <c r="W2406" s="171">
        <v>28.09</v>
      </c>
      <c r="X2406" s="171">
        <v>29.060000000000002</v>
      </c>
      <c r="Y2406" s="171">
        <v>29.13</v>
      </c>
      <c r="Z2406" s="171">
        <v>28.990000000000002</v>
      </c>
      <c r="AA2406" s="171">
        <v>28.34</v>
      </c>
      <c r="AB2406" s="171">
        <v>24.7</v>
      </c>
      <c r="AC2406" s="171">
        <v>25.22</v>
      </c>
      <c r="AD2406" s="171">
        <v>30.830000000000002</v>
      </c>
      <c r="AF2406" s="171">
        <f t="shared" si="113"/>
        <v>2016</v>
      </c>
      <c r="AG2406" s="171">
        <f t="shared" si="114"/>
        <v>24</v>
      </c>
      <c r="AH2406" s="700">
        <f>SUMIF(D$3:$AA2406,"&lt;="&amp;$AH$1)/COUNTIF(D$3:$AA2406,"&lt;="&amp;$AH$1)</f>
        <v>31.192965436857477</v>
      </c>
    </row>
    <row r="2407" spans="2:34" x14ac:dyDescent="0.25">
      <c r="B2407" s="910">
        <v>42597</v>
      </c>
      <c r="C2407" s="581">
        <f t="shared" si="112"/>
        <v>8</v>
      </c>
      <c r="D2407" s="171">
        <v>28.02</v>
      </c>
      <c r="E2407" s="171">
        <v>25.150000000000002</v>
      </c>
      <c r="F2407" s="171">
        <v>22.94</v>
      </c>
      <c r="G2407" s="171">
        <v>21.61</v>
      </c>
      <c r="H2407" s="171">
        <v>21.01</v>
      </c>
      <c r="I2407" s="171">
        <v>21.5</v>
      </c>
      <c r="J2407" s="171">
        <v>23.29</v>
      </c>
      <c r="K2407" s="171">
        <v>27.21</v>
      </c>
      <c r="L2407" s="171">
        <v>31.2</v>
      </c>
      <c r="M2407" s="171">
        <v>32.44</v>
      </c>
      <c r="N2407" s="171">
        <v>30.59</v>
      </c>
      <c r="O2407" s="171">
        <v>28.650000000000002</v>
      </c>
      <c r="P2407" s="171">
        <v>28.32</v>
      </c>
      <c r="Q2407" s="171">
        <v>27.02</v>
      </c>
      <c r="R2407" s="171">
        <v>25</v>
      </c>
      <c r="S2407" s="171">
        <v>23.900000000000002</v>
      </c>
      <c r="T2407" s="171">
        <v>24.1</v>
      </c>
      <c r="U2407" s="171">
        <v>25.54</v>
      </c>
      <c r="V2407" s="171">
        <v>30.62</v>
      </c>
      <c r="W2407" s="171">
        <v>33.980000000000004</v>
      </c>
      <c r="X2407" s="171">
        <v>35.880000000000003</v>
      </c>
      <c r="Y2407" s="171">
        <v>34.32</v>
      </c>
      <c r="Z2407" s="171">
        <v>34.47</v>
      </c>
      <c r="AA2407" s="171">
        <v>33.22</v>
      </c>
      <c r="AB2407" s="171">
        <v>30.42</v>
      </c>
      <c r="AC2407" s="171">
        <v>27.19</v>
      </c>
      <c r="AD2407" s="171">
        <v>28.84</v>
      </c>
      <c r="AF2407" s="171">
        <f t="shared" si="113"/>
        <v>2016</v>
      </c>
      <c r="AG2407" s="171">
        <f t="shared" si="114"/>
        <v>24</v>
      </c>
      <c r="AH2407" s="700">
        <f>SUMIF(D$3:$AA2407,"&lt;="&amp;$AH$1)/COUNTIF(D$3:$AA2407,"&lt;="&amp;$AH$1)</f>
        <v>31.189443374680017</v>
      </c>
    </row>
    <row r="2408" spans="2:34" x14ac:dyDescent="0.25">
      <c r="B2408" s="910">
        <v>42598</v>
      </c>
      <c r="C2408" s="581">
        <f t="shared" si="112"/>
        <v>8</v>
      </c>
      <c r="D2408" s="171">
        <v>29.35</v>
      </c>
      <c r="E2408" s="171">
        <v>26.26</v>
      </c>
      <c r="F2408" s="171">
        <v>23.990000000000002</v>
      </c>
      <c r="G2408" s="171">
        <v>22.94</v>
      </c>
      <c r="H2408" s="171">
        <v>22.03</v>
      </c>
      <c r="I2408" s="171">
        <v>22.1</v>
      </c>
      <c r="J2408" s="171">
        <v>24.1</v>
      </c>
      <c r="K2408" s="171">
        <v>28.71</v>
      </c>
      <c r="L2408" s="171">
        <v>33.630000000000003</v>
      </c>
      <c r="M2408" s="171">
        <v>34.14</v>
      </c>
      <c r="N2408" s="171">
        <v>33.9</v>
      </c>
      <c r="O2408" s="171">
        <v>31.73</v>
      </c>
      <c r="P2408" s="171">
        <v>30.13</v>
      </c>
      <c r="Q2408" s="171">
        <v>29.09</v>
      </c>
      <c r="R2408" s="171">
        <v>28.93</v>
      </c>
      <c r="S2408" s="171">
        <v>28.94</v>
      </c>
      <c r="T2408" s="171">
        <v>29.29</v>
      </c>
      <c r="U2408" s="171">
        <v>30.580000000000002</v>
      </c>
      <c r="V2408" s="171">
        <v>33.119999999999997</v>
      </c>
      <c r="W2408" s="171">
        <v>34.33</v>
      </c>
      <c r="X2408" s="171">
        <v>35.79</v>
      </c>
      <c r="Y2408" s="171">
        <v>34.81</v>
      </c>
      <c r="Z2408" s="171">
        <v>34.36</v>
      </c>
      <c r="AA2408" s="171">
        <v>27.66</v>
      </c>
      <c r="AB2408" s="171">
        <v>23.8</v>
      </c>
      <c r="AC2408" s="171">
        <v>27.03</v>
      </c>
      <c r="AD2408" s="171">
        <v>31.66</v>
      </c>
      <c r="AF2408" s="171">
        <f t="shared" si="113"/>
        <v>2016</v>
      </c>
      <c r="AG2408" s="171">
        <f t="shared" si="114"/>
        <v>24</v>
      </c>
      <c r="AH2408" s="700">
        <f>SUMIF(D$3:$AA2408,"&lt;="&amp;$AH$1)/COUNTIF(D$3:$AA2408,"&lt;="&amp;$AH$1)</f>
        <v>31.187715052560026</v>
      </c>
    </row>
    <row r="2409" spans="2:34" x14ac:dyDescent="0.25">
      <c r="B2409" s="910">
        <v>42599</v>
      </c>
      <c r="C2409" s="581">
        <f t="shared" si="112"/>
        <v>8</v>
      </c>
      <c r="D2409" s="171">
        <v>28.03</v>
      </c>
      <c r="E2409" s="171">
        <v>21.09</v>
      </c>
      <c r="F2409" s="171">
        <v>24.01</v>
      </c>
      <c r="G2409" s="171">
        <v>23.51</v>
      </c>
      <c r="H2409" s="171">
        <v>21.900000000000002</v>
      </c>
      <c r="I2409" s="171">
        <v>22.56</v>
      </c>
      <c r="J2409" s="171">
        <v>25.05</v>
      </c>
      <c r="K2409" s="171">
        <v>29.740000000000002</v>
      </c>
      <c r="L2409" s="171">
        <v>34.75</v>
      </c>
      <c r="M2409" s="171">
        <v>36.1</v>
      </c>
      <c r="N2409" s="171">
        <v>31.13</v>
      </c>
      <c r="O2409" s="171">
        <v>25.1</v>
      </c>
      <c r="P2409" s="171">
        <v>25.01</v>
      </c>
      <c r="Q2409" s="171">
        <v>23.400000000000002</v>
      </c>
      <c r="R2409" s="171">
        <v>24.400000000000002</v>
      </c>
      <c r="S2409" s="171">
        <v>24.38</v>
      </c>
      <c r="T2409" s="171">
        <v>24.38</v>
      </c>
      <c r="U2409" s="171">
        <v>26.240000000000002</v>
      </c>
      <c r="V2409" s="171">
        <v>34.49</v>
      </c>
      <c r="W2409" s="171">
        <v>34.17</v>
      </c>
      <c r="X2409" s="171">
        <v>35.96</v>
      </c>
      <c r="Y2409" s="171">
        <v>36.450000000000003</v>
      </c>
      <c r="Z2409" s="171">
        <v>34.89</v>
      </c>
      <c r="AA2409" s="171">
        <v>29.48</v>
      </c>
      <c r="AB2409" s="171">
        <v>24.61</v>
      </c>
      <c r="AC2409" s="171">
        <v>27.34</v>
      </c>
      <c r="AD2409" s="171">
        <v>28.73</v>
      </c>
      <c r="AF2409" s="171">
        <f t="shared" si="113"/>
        <v>2016</v>
      </c>
      <c r="AG2409" s="171">
        <f t="shared" si="114"/>
        <v>24</v>
      </c>
      <c r="AH2409" s="700">
        <f>SUMIF(D$3:$AA2409,"&lt;="&amp;$AH$1)/COUNTIF(D$3:$AA2409,"&lt;="&amp;$AH$1)</f>
        <v>31.18448500826576</v>
      </c>
    </row>
    <row r="2410" spans="2:34" x14ac:dyDescent="0.25">
      <c r="B2410" s="910">
        <v>42600</v>
      </c>
      <c r="C2410" s="581">
        <f t="shared" si="112"/>
        <v>8</v>
      </c>
      <c r="D2410" s="171">
        <v>30.55</v>
      </c>
      <c r="E2410" s="171">
        <v>23.830000000000002</v>
      </c>
      <c r="F2410" s="171">
        <v>24.12</v>
      </c>
      <c r="G2410" s="171">
        <v>23.35</v>
      </c>
      <c r="H2410" s="171">
        <v>21.830000000000002</v>
      </c>
      <c r="I2410" s="171">
        <v>22.490000000000002</v>
      </c>
      <c r="J2410" s="171">
        <v>25.05</v>
      </c>
      <c r="K2410" s="171">
        <v>30.26</v>
      </c>
      <c r="L2410" s="171">
        <v>33.79</v>
      </c>
      <c r="M2410" s="171">
        <v>35.67</v>
      </c>
      <c r="N2410" s="171">
        <v>35.33</v>
      </c>
      <c r="O2410" s="171">
        <v>33.660000000000004</v>
      </c>
      <c r="P2410" s="171">
        <v>31.63</v>
      </c>
      <c r="Q2410" s="171">
        <v>29.150000000000002</v>
      </c>
      <c r="R2410" s="171">
        <v>29.44</v>
      </c>
      <c r="S2410" s="171">
        <v>29.63</v>
      </c>
      <c r="T2410" s="171">
        <v>30.310000000000002</v>
      </c>
      <c r="U2410" s="171">
        <v>33</v>
      </c>
      <c r="V2410" s="171">
        <v>35.01</v>
      </c>
      <c r="W2410" s="171">
        <v>36.050000000000004</v>
      </c>
      <c r="X2410" s="171">
        <v>37.340000000000003</v>
      </c>
      <c r="Y2410" s="171">
        <v>36.85</v>
      </c>
      <c r="Z2410" s="171">
        <v>36.01</v>
      </c>
      <c r="AA2410" s="171">
        <v>33.33</v>
      </c>
      <c r="AB2410" s="171">
        <v>26.150000000000002</v>
      </c>
      <c r="AC2410" s="171">
        <v>28.09</v>
      </c>
      <c r="AD2410" s="171">
        <v>33.020000000000003</v>
      </c>
      <c r="AF2410" s="171">
        <f t="shared" si="113"/>
        <v>2016</v>
      </c>
      <c r="AG2410" s="171">
        <f t="shared" si="114"/>
        <v>24</v>
      </c>
      <c r="AH2410" s="700">
        <f>SUMIF(D$3:$AA2410,"&lt;="&amp;$AH$1)/COUNTIF(D$3:$AA2410,"&lt;="&amp;$AH$1)</f>
        <v>31.184005267150805</v>
      </c>
    </row>
    <row r="2411" spans="2:34" x14ac:dyDescent="0.25">
      <c r="B2411" s="910">
        <v>42601</v>
      </c>
      <c r="C2411" s="581">
        <f t="shared" si="112"/>
        <v>8</v>
      </c>
      <c r="D2411" s="171">
        <v>30.39</v>
      </c>
      <c r="E2411" s="171">
        <v>25.42</v>
      </c>
      <c r="F2411" s="171">
        <v>26.62</v>
      </c>
      <c r="G2411" s="171">
        <v>25</v>
      </c>
      <c r="H2411" s="171">
        <v>23.91</v>
      </c>
      <c r="I2411" s="171">
        <v>24.96</v>
      </c>
      <c r="J2411" s="171">
        <v>26.080000000000002</v>
      </c>
      <c r="K2411" s="171">
        <v>32.25</v>
      </c>
      <c r="L2411" s="171">
        <v>36.25</v>
      </c>
      <c r="M2411" s="171">
        <v>37.270000000000003</v>
      </c>
      <c r="N2411" s="171">
        <v>36.450000000000003</v>
      </c>
      <c r="O2411" s="171">
        <v>34.480000000000004</v>
      </c>
      <c r="P2411" s="171">
        <v>31.560000000000002</v>
      </c>
      <c r="Q2411" s="171">
        <v>26.95</v>
      </c>
      <c r="R2411" s="171">
        <v>26.01</v>
      </c>
      <c r="S2411" s="171">
        <v>25.78</v>
      </c>
      <c r="T2411" s="171">
        <v>27.48</v>
      </c>
      <c r="U2411" s="171">
        <v>31.76</v>
      </c>
      <c r="V2411" s="171">
        <v>34.090000000000003</v>
      </c>
      <c r="W2411" s="171">
        <v>36.090000000000003</v>
      </c>
      <c r="X2411" s="171">
        <v>36.46</v>
      </c>
      <c r="Y2411" s="171">
        <v>34.99</v>
      </c>
      <c r="Z2411" s="171">
        <v>34.39</v>
      </c>
      <c r="AA2411" s="171">
        <v>29.560000000000002</v>
      </c>
      <c r="AB2411" s="171">
        <v>25.45</v>
      </c>
      <c r="AC2411" s="171">
        <v>28.740000000000002</v>
      </c>
      <c r="AD2411" s="171">
        <v>32.03</v>
      </c>
      <c r="AF2411" s="171">
        <f t="shared" si="113"/>
        <v>2016</v>
      </c>
      <c r="AG2411" s="171">
        <f t="shared" si="114"/>
        <v>24</v>
      </c>
      <c r="AH2411" s="700">
        <f>SUMIF(D$3:$AA2411,"&lt;="&amp;$AH$1)/COUNTIF(D$3:$AA2411,"&lt;="&amp;$AH$1)</f>
        <v>31.183371382707428</v>
      </c>
    </row>
    <row r="2412" spans="2:34" x14ac:dyDescent="0.25">
      <c r="B2412" s="910">
        <v>42604</v>
      </c>
      <c r="C2412" s="581">
        <f t="shared" si="112"/>
        <v>8</v>
      </c>
      <c r="D2412" s="171">
        <v>27.1</v>
      </c>
      <c r="E2412" s="171">
        <v>20.68</v>
      </c>
      <c r="F2412" s="171">
        <v>19.04</v>
      </c>
      <c r="G2412" s="171">
        <v>18.78</v>
      </c>
      <c r="H2412" s="171">
        <v>17.5</v>
      </c>
      <c r="I2412" s="171">
        <v>18.07</v>
      </c>
      <c r="J2412" s="171">
        <v>20.81</v>
      </c>
      <c r="K2412" s="171">
        <v>26.82</v>
      </c>
      <c r="L2412" s="171">
        <v>31.42</v>
      </c>
      <c r="M2412" s="171">
        <v>34.410000000000004</v>
      </c>
      <c r="N2412" s="171">
        <v>34.93</v>
      </c>
      <c r="O2412" s="171">
        <v>30.12</v>
      </c>
      <c r="P2412" s="171">
        <v>26.93</v>
      </c>
      <c r="Q2412" s="171">
        <v>23.68</v>
      </c>
      <c r="R2412" s="171">
        <v>24</v>
      </c>
      <c r="S2412" s="171">
        <v>23.79</v>
      </c>
      <c r="T2412" s="171">
        <v>23.8</v>
      </c>
      <c r="U2412" s="171">
        <v>24.94</v>
      </c>
      <c r="V2412" s="171">
        <v>32.9</v>
      </c>
      <c r="W2412" s="171">
        <v>36.590000000000003</v>
      </c>
      <c r="X2412" s="171">
        <v>37.71</v>
      </c>
      <c r="Y2412" s="171">
        <v>37.4</v>
      </c>
      <c r="Z2412" s="171">
        <v>34.340000000000003</v>
      </c>
      <c r="AA2412" s="171">
        <v>27.77</v>
      </c>
      <c r="AB2412" s="171">
        <v>23.98</v>
      </c>
      <c r="AC2412" s="171">
        <v>24.72</v>
      </c>
      <c r="AD2412" s="171">
        <v>29.48</v>
      </c>
      <c r="AF2412" s="171">
        <f t="shared" si="113"/>
        <v>2016</v>
      </c>
      <c r="AG2412" s="171">
        <f t="shared" si="114"/>
        <v>24</v>
      </c>
      <c r="AH2412" s="700">
        <f>SUMIF(D$3:$AA2412,"&lt;="&amp;$AH$1)/COUNTIF(D$3:$AA2412,"&lt;="&amp;$AH$1)</f>
        <v>31.17914569506836</v>
      </c>
    </row>
    <row r="2413" spans="2:34" x14ac:dyDescent="0.25">
      <c r="B2413" s="910">
        <v>42605</v>
      </c>
      <c r="C2413" s="581">
        <f t="shared" ref="C2413:C2476" si="115">MONTH(B2413)</f>
        <v>8</v>
      </c>
      <c r="D2413" s="171">
        <v>31.48</v>
      </c>
      <c r="E2413" s="171">
        <v>22.43</v>
      </c>
      <c r="F2413" s="171">
        <v>22.25</v>
      </c>
      <c r="G2413" s="171">
        <v>21.62</v>
      </c>
      <c r="H2413" s="171">
        <v>20.29</v>
      </c>
      <c r="I2413" s="171">
        <v>22.01</v>
      </c>
      <c r="J2413" s="171">
        <v>23.52</v>
      </c>
      <c r="K2413" s="171">
        <v>30.560000000000002</v>
      </c>
      <c r="L2413" s="171">
        <v>35.24</v>
      </c>
      <c r="M2413" s="171">
        <v>37.31</v>
      </c>
      <c r="N2413" s="171">
        <v>37.950000000000003</v>
      </c>
      <c r="O2413" s="171">
        <v>35.130000000000003</v>
      </c>
      <c r="P2413" s="171">
        <v>32.869999999999997</v>
      </c>
      <c r="Q2413" s="171">
        <v>29.490000000000002</v>
      </c>
      <c r="R2413" s="171">
        <v>28.79</v>
      </c>
      <c r="S2413" s="171">
        <v>28.72</v>
      </c>
      <c r="T2413" s="171">
        <v>30.55</v>
      </c>
      <c r="U2413" s="171">
        <v>34.630000000000003</v>
      </c>
      <c r="V2413" s="171">
        <v>37.97</v>
      </c>
      <c r="W2413" s="171">
        <v>40.200000000000003</v>
      </c>
      <c r="X2413" s="171">
        <v>41.6</v>
      </c>
      <c r="Y2413" s="171">
        <v>42</v>
      </c>
      <c r="Z2413" s="171">
        <v>38.92</v>
      </c>
      <c r="AA2413" s="171">
        <v>33.99</v>
      </c>
      <c r="AB2413" s="171">
        <v>27.44</v>
      </c>
      <c r="AC2413" s="171">
        <v>28.36</v>
      </c>
      <c r="AD2413" s="171">
        <v>34.6</v>
      </c>
      <c r="AF2413" s="171">
        <f t="shared" si="113"/>
        <v>2016</v>
      </c>
      <c r="AG2413" s="171">
        <f t="shared" si="114"/>
        <v>24</v>
      </c>
      <c r="AH2413" s="700">
        <f>SUMIF(D$3:$AA2413,"&lt;="&amp;$AH$1)/COUNTIF(D$3:$AA2413,"&lt;="&amp;$AH$1)</f>
        <v>31.179644938820015</v>
      </c>
    </row>
    <row r="2414" spans="2:34" x14ac:dyDescent="0.25">
      <c r="B2414" s="910">
        <v>42606</v>
      </c>
      <c r="C2414" s="581">
        <f t="shared" si="115"/>
        <v>8</v>
      </c>
      <c r="D2414" s="171">
        <v>30.67</v>
      </c>
      <c r="E2414" s="171">
        <v>26.02</v>
      </c>
      <c r="F2414" s="171">
        <v>23.900000000000002</v>
      </c>
      <c r="G2414" s="171">
        <v>22.82</v>
      </c>
      <c r="H2414" s="171">
        <v>22.240000000000002</v>
      </c>
      <c r="I2414" s="171">
        <v>22.25</v>
      </c>
      <c r="J2414" s="171">
        <v>24.23</v>
      </c>
      <c r="K2414" s="171">
        <v>30.85</v>
      </c>
      <c r="L2414" s="171">
        <v>34.9</v>
      </c>
      <c r="M2414" s="171">
        <v>36.020000000000003</v>
      </c>
      <c r="N2414" s="171">
        <v>34.93</v>
      </c>
      <c r="O2414" s="171">
        <v>29.96</v>
      </c>
      <c r="P2414" s="171">
        <v>27.560000000000002</v>
      </c>
      <c r="Q2414" s="171">
        <v>26.830000000000002</v>
      </c>
      <c r="R2414" s="171">
        <v>26.240000000000002</v>
      </c>
      <c r="S2414" s="171">
        <v>26</v>
      </c>
      <c r="T2414" s="171">
        <v>35</v>
      </c>
      <c r="U2414" s="171">
        <v>40.97</v>
      </c>
      <c r="V2414" s="171">
        <v>36.26</v>
      </c>
      <c r="W2414" s="171">
        <v>38.770000000000003</v>
      </c>
      <c r="X2414" s="171">
        <v>39.42</v>
      </c>
      <c r="Y2414" s="171">
        <v>39.26</v>
      </c>
      <c r="Z2414" s="171">
        <v>35.869999999999997</v>
      </c>
      <c r="AA2414" s="171">
        <v>31.09</v>
      </c>
      <c r="AB2414" s="171">
        <v>24.59</v>
      </c>
      <c r="AC2414" s="171">
        <v>28.17</v>
      </c>
      <c r="AD2414" s="171">
        <v>33.160000000000004</v>
      </c>
      <c r="AF2414" s="171">
        <f t="shared" si="113"/>
        <v>2016</v>
      </c>
      <c r="AG2414" s="171">
        <f t="shared" si="114"/>
        <v>24</v>
      </c>
      <c r="AH2414" s="700">
        <f>SUMIF(D$3:$AA2414,"&lt;="&amp;$AH$1)/COUNTIF(D$3:$AA2414,"&lt;="&amp;$AH$1)</f>
        <v>31.179367082980573</v>
      </c>
    </row>
    <row r="2415" spans="2:34" x14ac:dyDescent="0.25">
      <c r="B2415" s="910">
        <v>42607</v>
      </c>
      <c r="C2415" s="581">
        <f t="shared" si="115"/>
        <v>8</v>
      </c>
      <c r="D2415" s="171">
        <v>37.36</v>
      </c>
      <c r="E2415" s="171">
        <v>23.150000000000002</v>
      </c>
      <c r="F2415" s="171">
        <v>22.62</v>
      </c>
      <c r="G2415" s="171">
        <v>21.29</v>
      </c>
      <c r="H2415" s="171">
        <v>21.16</v>
      </c>
      <c r="I2415" s="171">
        <v>21.45</v>
      </c>
      <c r="J2415" s="171">
        <v>23.3</v>
      </c>
      <c r="K2415" s="171">
        <v>30.330000000000002</v>
      </c>
      <c r="L2415" s="171">
        <v>34.200000000000003</v>
      </c>
      <c r="M2415" s="171">
        <v>35.71</v>
      </c>
      <c r="N2415" s="171">
        <v>40.93</v>
      </c>
      <c r="O2415" s="171">
        <v>51.61</v>
      </c>
      <c r="P2415" s="171">
        <v>52.160000000000004</v>
      </c>
      <c r="Q2415" s="171">
        <v>52.17</v>
      </c>
      <c r="R2415" s="171">
        <v>50.27</v>
      </c>
      <c r="S2415" s="171">
        <v>48.81</v>
      </c>
      <c r="T2415" s="171">
        <v>42.5</v>
      </c>
      <c r="U2415" s="171">
        <v>48.19</v>
      </c>
      <c r="V2415" s="171">
        <v>50.01</v>
      </c>
      <c r="W2415" s="171">
        <v>47.69</v>
      </c>
      <c r="X2415" s="171">
        <v>39.5</v>
      </c>
      <c r="Y2415" s="171">
        <v>38.94</v>
      </c>
      <c r="Z2415" s="171">
        <v>44.01</v>
      </c>
      <c r="AA2415" s="171">
        <v>30.650000000000002</v>
      </c>
      <c r="AB2415" s="171">
        <v>25.900000000000002</v>
      </c>
      <c r="AC2415" s="171">
        <v>28.080000000000002</v>
      </c>
      <c r="AD2415" s="171">
        <v>46.63</v>
      </c>
      <c r="AF2415" s="171">
        <f t="shared" si="113"/>
        <v>2016</v>
      </c>
      <c r="AG2415" s="171">
        <f t="shared" si="114"/>
        <v>15</v>
      </c>
      <c r="AH2415" s="700">
        <f>SUMIF(D$3:$AA2415,"&lt;="&amp;$AH$1)/COUNTIF(D$3:$AA2415,"&lt;="&amp;$AH$1)</f>
        <v>31.179162743181127</v>
      </c>
    </row>
    <row r="2416" spans="2:34" x14ac:dyDescent="0.25">
      <c r="B2416" s="910">
        <v>42608</v>
      </c>
      <c r="C2416" s="581">
        <f t="shared" si="115"/>
        <v>8</v>
      </c>
      <c r="D2416" s="171">
        <v>32.130000000000003</v>
      </c>
      <c r="E2416" s="171">
        <v>23.67</v>
      </c>
      <c r="F2416" s="171">
        <v>21.01</v>
      </c>
      <c r="G2416" s="171">
        <v>20.309999999999999</v>
      </c>
      <c r="H2416" s="171">
        <v>20.23</v>
      </c>
      <c r="I2416" s="171">
        <v>21.25</v>
      </c>
      <c r="J2416" s="171">
        <v>23.1</v>
      </c>
      <c r="K2416" s="171">
        <v>29</v>
      </c>
      <c r="L2416" s="171">
        <v>34.590000000000003</v>
      </c>
      <c r="M2416" s="171">
        <v>37.04</v>
      </c>
      <c r="N2416" s="171">
        <v>39.94</v>
      </c>
      <c r="O2416" s="171">
        <v>39.160000000000004</v>
      </c>
      <c r="P2416" s="171">
        <v>35</v>
      </c>
      <c r="Q2416" s="171">
        <v>35</v>
      </c>
      <c r="R2416" s="171">
        <v>35</v>
      </c>
      <c r="S2416" s="171">
        <v>30.12</v>
      </c>
      <c r="T2416" s="171">
        <v>34.94</v>
      </c>
      <c r="U2416" s="171">
        <v>34.130000000000003</v>
      </c>
      <c r="V2416" s="171">
        <v>36.300000000000004</v>
      </c>
      <c r="W2416" s="171">
        <v>39.65</v>
      </c>
      <c r="X2416" s="171">
        <v>42.67</v>
      </c>
      <c r="Y2416" s="171">
        <v>40.65</v>
      </c>
      <c r="Z2416" s="171">
        <v>38.53</v>
      </c>
      <c r="AA2416" s="171">
        <v>32.6</v>
      </c>
      <c r="AB2416" s="171">
        <v>27.34</v>
      </c>
      <c r="AC2416" s="171">
        <v>27.69</v>
      </c>
      <c r="AD2416" s="171">
        <v>36.58</v>
      </c>
      <c r="AF2416" s="171">
        <f t="shared" si="113"/>
        <v>2016</v>
      </c>
      <c r="AG2416" s="171">
        <f t="shared" si="114"/>
        <v>23</v>
      </c>
      <c r="AH2416" s="700">
        <f>SUMIF(D$3:$AA2416,"&lt;="&amp;$AH$1)/COUNTIF(D$3:$AA2416,"&lt;="&amp;$AH$1)</f>
        <v>31.179882859297155</v>
      </c>
    </row>
    <row r="2417" spans="2:34" x14ac:dyDescent="0.25">
      <c r="B2417" s="910">
        <v>42611</v>
      </c>
      <c r="C2417" s="581">
        <f t="shared" si="115"/>
        <v>8</v>
      </c>
      <c r="D2417" s="171">
        <v>32.14</v>
      </c>
      <c r="E2417" s="171">
        <v>22.16</v>
      </c>
      <c r="F2417" s="171">
        <v>23.22</v>
      </c>
      <c r="G2417" s="171">
        <v>23.3</v>
      </c>
      <c r="H2417" s="171">
        <v>23.14</v>
      </c>
      <c r="I2417" s="171">
        <v>22.61</v>
      </c>
      <c r="J2417" s="171">
        <v>24.52</v>
      </c>
      <c r="K2417" s="171">
        <v>34.869999999999997</v>
      </c>
      <c r="L2417" s="171">
        <v>40.26</v>
      </c>
      <c r="M2417" s="171">
        <v>41.800000000000004</v>
      </c>
      <c r="N2417" s="171">
        <v>38.480000000000004</v>
      </c>
      <c r="O2417" s="171">
        <v>44.65</v>
      </c>
      <c r="P2417" s="171">
        <v>42.25</v>
      </c>
      <c r="Q2417" s="171">
        <v>31.76</v>
      </c>
      <c r="R2417" s="171">
        <v>30.34</v>
      </c>
      <c r="S2417" s="171">
        <v>28.68</v>
      </c>
      <c r="T2417" s="171">
        <v>29.21</v>
      </c>
      <c r="U2417" s="171">
        <v>30.35</v>
      </c>
      <c r="V2417" s="171">
        <v>34.06</v>
      </c>
      <c r="W2417" s="171">
        <v>37.11</v>
      </c>
      <c r="X2417" s="171">
        <v>38.44</v>
      </c>
      <c r="Y2417" s="171">
        <v>39.14</v>
      </c>
      <c r="Z2417" s="171">
        <v>35.910000000000004</v>
      </c>
      <c r="AA2417" s="171">
        <v>30.89</v>
      </c>
      <c r="AB2417" s="171">
        <v>24.19</v>
      </c>
      <c r="AC2417" s="171">
        <v>28.68</v>
      </c>
      <c r="AD2417" s="171">
        <v>35.590000000000003</v>
      </c>
      <c r="AF2417" s="171">
        <f t="shared" si="113"/>
        <v>2016</v>
      </c>
      <c r="AG2417" s="171">
        <f t="shared" si="114"/>
        <v>23</v>
      </c>
      <c r="AH2417" s="700">
        <f>SUMIF(D$3:$AA2417,"&lt;="&amp;$AH$1)/COUNTIF(D$3:$AA2417,"&lt;="&amp;$AH$1)</f>
        <v>31.18065868794238</v>
      </c>
    </row>
    <row r="2418" spans="2:34" x14ac:dyDescent="0.25">
      <c r="B2418" s="910">
        <v>42612</v>
      </c>
      <c r="C2418" s="581">
        <f t="shared" si="115"/>
        <v>8</v>
      </c>
      <c r="D2418" s="171">
        <v>32.04</v>
      </c>
      <c r="E2418" s="171">
        <v>23.53</v>
      </c>
      <c r="F2418" s="171">
        <v>22</v>
      </c>
      <c r="G2418" s="171">
        <v>22.490000000000002</v>
      </c>
      <c r="H2418" s="171">
        <v>22.91</v>
      </c>
      <c r="I2418" s="171">
        <v>22.740000000000002</v>
      </c>
      <c r="J2418" s="171">
        <v>23.150000000000002</v>
      </c>
      <c r="K2418" s="171">
        <v>31.740000000000002</v>
      </c>
      <c r="L2418" s="171">
        <v>40.590000000000003</v>
      </c>
      <c r="M2418" s="171">
        <v>43.82</v>
      </c>
      <c r="N2418" s="171">
        <v>39.9</v>
      </c>
      <c r="O2418" s="171">
        <v>34.880000000000003</v>
      </c>
      <c r="P2418" s="171">
        <v>29</v>
      </c>
      <c r="Q2418" s="171">
        <v>26.46</v>
      </c>
      <c r="R2418" s="171">
        <v>26.97</v>
      </c>
      <c r="S2418" s="171">
        <v>26.86</v>
      </c>
      <c r="T2418" s="171">
        <v>28.96</v>
      </c>
      <c r="U2418" s="171">
        <v>33.33</v>
      </c>
      <c r="V2418" s="171">
        <v>38.340000000000003</v>
      </c>
      <c r="W2418" s="171">
        <v>41.28</v>
      </c>
      <c r="X2418" s="171">
        <v>44.11</v>
      </c>
      <c r="Y2418" s="171">
        <v>44.94</v>
      </c>
      <c r="Z2418" s="171">
        <v>41.25</v>
      </c>
      <c r="AA2418" s="171">
        <v>33.85</v>
      </c>
      <c r="AB2418" s="171">
        <v>25.830000000000002</v>
      </c>
      <c r="AC2418" s="171">
        <v>29.580000000000002</v>
      </c>
      <c r="AD2418" s="171">
        <v>34.49</v>
      </c>
      <c r="AF2418" s="171">
        <f t="shared" si="113"/>
        <v>2016</v>
      </c>
      <c r="AG2418" s="171">
        <f t="shared" si="114"/>
        <v>21</v>
      </c>
      <c r="AH2418" s="700">
        <f>SUMIF(D$3:$AA2418,"&lt;="&amp;$AH$1)/COUNTIF(D$3:$AA2418,"&lt;="&amp;$AH$1)</f>
        <v>31.180104069792304</v>
      </c>
    </row>
    <row r="2419" spans="2:34" x14ac:dyDescent="0.25">
      <c r="B2419" s="910">
        <v>42613</v>
      </c>
      <c r="C2419" s="581">
        <f t="shared" si="115"/>
        <v>8</v>
      </c>
      <c r="D2419" s="171">
        <v>29.71</v>
      </c>
      <c r="E2419" s="171">
        <v>22.95</v>
      </c>
      <c r="F2419" s="171">
        <v>23.14</v>
      </c>
      <c r="G2419" s="171">
        <v>22.45</v>
      </c>
      <c r="H2419" s="171">
        <v>22.77</v>
      </c>
      <c r="I2419" s="171">
        <v>22.79</v>
      </c>
      <c r="J2419" s="171">
        <v>23.240000000000002</v>
      </c>
      <c r="K2419" s="171">
        <v>25.17</v>
      </c>
      <c r="L2419" s="171">
        <v>40.46</v>
      </c>
      <c r="M2419" s="171">
        <v>41.69</v>
      </c>
      <c r="N2419" s="171">
        <v>35.480000000000004</v>
      </c>
      <c r="O2419" s="171">
        <v>27.93</v>
      </c>
      <c r="P2419" s="171">
        <v>26</v>
      </c>
      <c r="Q2419" s="171">
        <v>26.38</v>
      </c>
      <c r="R2419" s="171">
        <v>24.94</v>
      </c>
      <c r="S2419" s="171">
        <v>25.17</v>
      </c>
      <c r="T2419" s="171">
        <v>25.04</v>
      </c>
      <c r="U2419" s="171">
        <v>29.94</v>
      </c>
      <c r="V2419" s="171">
        <v>35.340000000000003</v>
      </c>
      <c r="W2419" s="171">
        <v>39.93</v>
      </c>
      <c r="X2419" s="171">
        <v>41.78</v>
      </c>
      <c r="Y2419" s="171">
        <v>40.800000000000004</v>
      </c>
      <c r="Z2419" s="171">
        <v>37.56</v>
      </c>
      <c r="AA2419" s="171">
        <v>27.2</v>
      </c>
      <c r="AB2419" s="171">
        <v>24.88</v>
      </c>
      <c r="AC2419" s="171">
        <v>27.78</v>
      </c>
      <c r="AD2419" s="171">
        <v>31.64</v>
      </c>
      <c r="AF2419" s="171">
        <f t="shared" si="113"/>
        <v>2016</v>
      </c>
      <c r="AG2419" s="171">
        <f t="shared" si="114"/>
        <v>24</v>
      </c>
      <c r="AH2419" s="700">
        <f>SUMIF(D$3:$AA2419,"&lt;="&amp;$AH$1)/COUNTIF(D$3:$AA2419,"&lt;="&amp;$AH$1)</f>
        <v>31.178756469806679</v>
      </c>
    </row>
    <row r="2420" spans="2:34" x14ac:dyDescent="0.25">
      <c r="B2420" s="910">
        <v>42614</v>
      </c>
      <c r="C2420" s="581">
        <f t="shared" si="115"/>
        <v>9</v>
      </c>
      <c r="D2420" s="171">
        <v>32.46</v>
      </c>
      <c r="E2420" s="171">
        <v>23.6</v>
      </c>
      <c r="F2420" s="171">
        <v>23.46</v>
      </c>
      <c r="G2420" s="171">
        <v>23.21</v>
      </c>
      <c r="H2420" s="171">
        <v>22.98</v>
      </c>
      <c r="I2420" s="171">
        <v>23.59</v>
      </c>
      <c r="J2420" s="171">
        <v>24.88</v>
      </c>
      <c r="K2420" s="171">
        <v>32.93</v>
      </c>
      <c r="L2420" s="171">
        <v>39.94</v>
      </c>
      <c r="M2420" s="171">
        <v>42.31</v>
      </c>
      <c r="N2420" s="171">
        <v>40.92</v>
      </c>
      <c r="O2420" s="171">
        <v>38.230000000000004</v>
      </c>
      <c r="P2420" s="171">
        <v>35.5</v>
      </c>
      <c r="Q2420" s="171">
        <v>29.93</v>
      </c>
      <c r="R2420" s="171">
        <v>28.68</v>
      </c>
      <c r="S2420" s="171">
        <v>31.5</v>
      </c>
      <c r="T2420" s="171">
        <v>32.07</v>
      </c>
      <c r="U2420" s="171">
        <v>32.39</v>
      </c>
      <c r="V2420" s="171">
        <v>35.22</v>
      </c>
      <c r="W2420" s="171">
        <v>38.11</v>
      </c>
      <c r="X2420" s="171">
        <v>39.950000000000003</v>
      </c>
      <c r="Y2420" s="171">
        <v>41.36</v>
      </c>
      <c r="Z2420" s="171">
        <v>39.4</v>
      </c>
      <c r="AA2420" s="171">
        <v>32.049999999999997</v>
      </c>
      <c r="AB2420" s="171">
        <v>26.94</v>
      </c>
      <c r="AC2420" s="171">
        <v>29.53</v>
      </c>
      <c r="AD2420" s="171">
        <v>35.4</v>
      </c>
      <c r="AF2420" s="171">
        <f t="shared" si="113"/>
        <v>2016</v>
      </c>
      <c r="AG2420" s="171">
        <f t="shared" si="114"/>
        <v>24</v>
      </c>
      <c r="AH2420" s="700">
        <f>SUMIF(D$3:$AA2420,"&lt;="&amp;$AH$1)/COUNTIF(D$3:$AA2420,"&lt;="&amp;$AH$1)</f>
        <v>31.180364134516768</v>
      </c>
    </row>
    <row r="2421" spans="2:34" x14ac:dyDescent="0.25">
      <c r="B2421" s="910">
        <v>42615</v>
      </c>
      <c r="C2421" s="581">
        <f t="shared" si="115"/>
        <v>9</v>
      </c>
      <c r="D2421" s="171">
        <v>28.59</v>
      </c>
      <c r="E2421" s="171">
        <v>24.5</v>
      </c>
      <c r="F2421" s="171">
        <v>23.79</v>
      </c>
      <c r="G2421" s="171">
        <v>23.2</v>
      </c>
      <c r="H2421" s="171">
        <v>21.81</v>
      </c>
      <c r="I2421" s="171">
        <v>21.900000000000002</v>
      </c>
      <c r="J2421" s="171">
        <v>22.28</v>
      </c>
      <c r="K2421" s="171">
        <v>24.6</v>
      </c>
      <c r="L2421" s="171">
        <v>37.86</v>
      </c>
      <c r="M2421" s="171">
        <v>40.5</v>
      </c>
      <c r="N2421" s="171">
        <v>35</v>
      </c>
      <c r="O2421" s="171">
        <v>29.17</v>
      </c>
      <c r="P2421" s="171">
        <v>27.44</v>
      </c>
      <c r="Q2421" s="171">
        <v>24.94</v>
      </c>
      <c r="R2421" s="171">
        <v>25.02</v>
      </c>
      <c r="S2421" s="171">
        <v>24.94</v>
      </c>
      <c r="T2421" s="171">
        <v>24.3</v>
      </c>
      <c r="U2421" s="171">
        <v>24.7</v>
      </c>
      <c r="V2421" s="171">
        <v>31.98</v>
      </c>
      <c r="W2421" s="171">
        <v>35.14</v>
      </c>
      <c r="X2421" s="171">
        <v>36.200000000000003</v>
      </c>
      <c r="Y2421" s="171">
        <v>38.380000000000003</v>
      </c>
      <c r="Z2421" s="171">
        <v>33.85</v>
      </c>
      <c r="AA2421" s="171">
        <v>29.98</v>
      </c>
      <c r="AB2421" s="171">
        <v>24.650000000000002</v>
      </c>
      <c r="AC2421" s="171">
        <v>27.23</v>
      </c>
      <c r="AD2421" s="171">
        <v>29.94</v>
      </c>
      <c r="AF2421" s="171">
        <f t="shared" si="113"/>
        <v>2016</v>
      </c>
      <c r="AG2421" s="171">
        <f t="shared" si="114"/>
        <v>24</v>
      </c>
      <c r="AH2421" s="700">
        <f>SUMIF(D$3:$AA2421,"&lt;="&amp;$AH$1)/COUNTIF(D$3:$AA2421,"&lt;="&amp;$AH$1)</f>
        <v>31.177792345383825</v>
      </c>
    </row>
    <row r="2422" spans="2:34" x14ac:dyDescent="0.25">
      <c r="B2422" s="910">
        <v>42618</v>
      </c>
      <c r="C2422" s="581">
        <f t="shared" si="115"/>
        <v>9</v>
      </c>
      <c r="D2422" s="171">
        <v>37.29</v>
      </c>
      <c r="E2422" s="171">
        <v>23.18</v>
      </c>
      <c r="F2422" s="171">
        <v>22.3</v>
      </c>
      <c r="G2422" s="171">
        <v>22.3</v>
      </c>
      <c r="H2422" s="171">
        <v>21.73</v>
      </c>
      <c r="I2422" s="171">
        <v>22.96</v>
      </c>
      <c r="J2422" s="171">
        <v>23.53</v>
      </c>
      <c r="K2422" s="171">
        <v>33.6</v>
      </c>
      <c r="L2422" s="171">
        <v>42.980000000000004</v>
      </c>
      <c r="M2422" s="171">
        <v>45.2</v>
      </c>
      <c r="N2422" s="171">
        <v>43.31</v>
      </c>
      <c r="O2422" s="171">
        <v>44.97</v>
      </c>
      <c r="P2422" s="171">
        <v>48.01</v>
      </c>
      <c r="Q2422" s="171">
        <v>48.79</v>
      </c>
      <c r="R2422" s="171">
        <v>44.22</v>
      </c>
      <c r="S2422" s="171">
        <v>45.32</v>
      </c>
      <c r="T2422" s="171">
        <v>44.77</v>
      </c>
      <c r="U2422" s="171">
        <v>45.32</v>
      </c>
      <c r="V2422" s="171">
        <v>42.31</v>
      </c>
      <c r="W2422" s="171">
        <v>40.480000000000004</v>
      </c>
      <c r="X2422" s="171">
        <v>43.12</v>
      </c>
      <c r="Y2422" s="171">
        <v>44.75</v>
      </c>
      <c r="Z2422" s="171">
        <v>40.81</v>
      </c>
      <c r="AA2422" s="171">
        <v>32.96</v>
      </c>
      <c r="AB2422" s="171">
        <v>28.07</v>
      </c>
      <c r="AC2422" s="171">
        <v>29.93</v>
      </c>
      <c r="AD2422" s="171">
        <v>44.65</v>
      </c>
      <c r="AF2422" s="171">
        <f t="shared" si="113"/>
        <v>2016</v>
      </c>
      <c r="AG2422" s="171">
        <f t="shared" si="114"/>
        <v>12</v>
      </c>
      <c r="AH2422" s="700">
        <f>SUMIF(D$3:$AA2422,"&lt;="&amp;$AH$1)/COUNTIF(D$3:$AA2422,"&lt;="&amp;$AH$1)</f>
        <v>31.1773209794829</v>
      </c>
    </row>
    <row r="2423" spans="2:34" x14ac:dyDescent="0.25">
      <c r="B2423" s="910">
        <v>42619</v>
      </c>
      <c r="C2423" s="581">
        <f t="shared" si="115"/>
        <v>9</v>
      </c>
      <c r="D2423" s="171">
        <v>33.74</v>
      </c>
      <c r="E2423" s="171">
        <v>22.88</v>
      </c>
      <c r="F2423" s="171">
        <v>23.44</v>
      </c>
      <c r="G2423" s="171">
        <v>24.84</v>
      </c>
      <c r="H2423" s="171">
        <v>23.59</v>
      </c>
      <c r="I2423" s="171">
        <v>23.75</v>
      </c>
      <c r="J2423" s="171">
        <v>26.25</v>
      </c>
      <c r="K2423" s="171">
        <v>34.369999999999997</v>
      </c>
      <c r="L2423" s="171">
        <v>42.97</v>
      </c>
      <c r="M2423" s="171">
        <v>44.63</v>
      </c>
      <c r="N2423" s="171">
        <v>43.08</v>
      </c>
      <c r="O2423" s="171">
        <v>37.44</v>
      </c>
      <c r="P2423" s="171">
        <v>36.020000000000003</v>
      </c>
      <c r="Q2423" s="171">
        <v>28.48</v>
      </c>
      <c r="R2423" s="171">
        <v>27.98</v>
      </c>
      <c r="S2423" s="171">
        <v>29.69</v>
      </c>
      <c r="T2423" s="171">
        <v>31.32</v>
      </c>
      <c r="U2423" s="171">
        <v>43.95</v>
      </c>
      <c r="V2423" s="171">
        <v>38.9</v>
      </c>
      <c r="W2423" s="171">
        <v>42.01</v>
      </c>
      <c r="X2423" s="171">
        <v>45.160000000000004</v>
      </c>
      <c r="Y2423" s="171">
        <v>43.92</v>
      </c>
      <c r="Z2423" s="171">
        <v>39.72</v>
      </c>
      <c r="AA2423" s="171">
        <v>28.77</v>
      </c>
      <c r="AB2423" s="171">
        <v>26.7</v>
      </c>
      <c r="AC2423" s="171">
        <v>30.1</v>
      </c>
      <c r="AD2423" s="171">
        <v>37.39</v>
      </c>
      <c r="AF2423" s="171">
        <f t="shared" si="113"/>
        <v>2016</v>
      </c>
      <c r="AG2423" s="171">
        <f t="shared" si="114"/>
        <v>18</v>
      </c>
      <c r="AH2423" s="700">
        <f>SUMIF(D$3:$AA2423,"&lt;="&amp;$AH$1)/COUNTIF(D$3:$AA2423,"&lt;="&amp;$AH$1)</f>
        <v>31.176968214080134</v>
      </c>
    </row>
    <row r="2424" spans="2:34" x14ac:dyDescent="0.25">
      <c r="B2424" s="910">
        <v>42620</v>
      </c>
      <c r="C2424" s="581">
        <f t="shared" si="115"/>
        <v>9</v>
      </c>
      <c r="D2424" s="171">
        <v>34.79</v>
      </c>
      <c r="E2424" s="171">
        <v>24.8</v>
      </c>
      <c r="F2424" s="171">
        <v>22.95</v>
      </c>
      <c r="G2424" s="171">
        <v>22</v>
      </c>
      <c r="H2424" s="171">
        <v>22.5</v>
      </c>
      <c r="I2424" s="171">
        <v>23.18</v>
      </c>
      <c r="J2424" s="171">
        <v>23.68</v>
      </c>
      <c r="K2424" s="171">
        <v>32.42</v>
      </c>
      <c r="L2424" s="171">
        <v>37.97</v>
      </c>
      <c r="M2424" s="171">
        <v>39</v>
      </c>
      <c r="N2424" s="171">
        <v>48.06</v>
      </c>
      <c r="O2424" s="171">
        <v>38</v>
      </c>
      <c r="P2424" s="171">
        <v>38</v>
      </c>
      <c r="Q2424" s="171">
        <v>31.220000000000002</v>
      </c>
      <c r="R2424" s="171">
        <v>35.5</v>
      </c>
      <c r="S2424" s="171">
        <v>35.5</v>
      </c>
      <c r="T2424" s="171">
        <v>42.410000000000004</v>
      </c>
      <c r="U2424" s="171">
        <v>35.5</v>
      </c>
      <c r="V2424" s="171">
        <v>48.300000000000004</v>
      </c>
      <c r="W2424" s="171">
        <v>50</v>
      </c>
      <c r="X2424" s="171">
        <v>44.81</v>
      </c>
      <c r="Y2424" s="171">
        <v>43.71</v>
      </c>
      <c r="Z2424" s="171">
        <v>38.9</v>
      </c>
      <c r="AA2424" s="171">
        <v>30.05</v>
      </c>
      <c r="AB2424" s="171">
        <v>26.59</v>
      </c>
      <c r="AC2424" s="171">
        <v>29.060000000000002</v>
      </c>
      <c r="AD2424" s="171">
        <v>40.53</v>
      </c>
      <c r="AF2424" s="171">
        <f t="shared" si="113"/>
        <v>2016</v>
      </c>
      <c r="AG2424" s="171">
        <f t="shared" si="114"/>
        <v>19</v>
      </c>
      <c r="AH2424" s="700">
        <f>SUMIF(D$3:$AA2424,"&lt;="&amp;$AH$1)/COUNTIF(D$3:$AA2424,"&lt;="&amp;$AH$1)</f>
        <v>31.17767333274513</v>
      </c>
    </row>
    <row r="2425" spans="2:34" x14ac:dyDescent="0.25">
      <c r="B2425" s="910">
        <v>42621</v>
      </c>
      <c r="C2425" s="581">
        <f t="shared" si="115"/>
        <v>9</v>
      </c>
      <c r="D2425" s="171">
        <v>31.98</v>
      </c>
      <c r="E2425" s="171">
        <v>23.82</v>
      </c>
      <c r="F2425" s="171">
        <v>24.07</v>
      </c>
      <c r="G2425" s="171">
        <v>23.5</v>
      </c>
      <c r="H2425" s="171">
        <v>23.080000000000002</v>
      </c>
      <c r="I2425" s="171">
        <v>23.1</v>
      </c>
      <c r="J2425" s="171">
        <v>24.240000000000002</v>
      </c>
      <c r="K2425" s="171">
        <v>31.91</v>
      </c>
      <c r="L2425" s="171">
        <v>38.71</v>
      </c>
      <c r="M2425" s="171">
        <v>39.619999999999997</v>
      </c>
      <c r="N2425" s="171">
        <v>39.520000000000003</v>
      </c>
      <c r="O2425" s="171">
        <v>37.65</v>
      </c>
      <c r="P2425" s="171">
        <v>35.730000000000004</v>
      </c>
      <c r="Q2425" s="171">
        <v>32.61</v>
      </c>
      <c r="R2425" s="171">
        <v>29</v>
      </c>
      <c r="S2425" s="171">
        <v>28.580000000000002</v>
      </c>
      <c r="T2425" s="171">
        <v>30.34</v>
      </c>
      <c r="U2425" s="171">
        <v>30.01</v>
      </c>
      <c r="V2425" s="171">
        <v>35.92</v>
      </c>
      <c r="W2425" s="171">
        <v>40.410000000000004</v>
      </c>
      <c r="X2425" s="171">
        <v>42.59</v>
      </c>
      <c r="Y2425" s="171">
        <v>41.300000000000004</v>
      </c>
      <c r="Z2425" s="171">
        <v>37.81</v>
      </c>
      <c r="AA2425" s="171">
        <v>29.27</v>
      </c>
      <c r="AB2425" s="171">
        <v>24.84</v>
      </c>
      <c r="AC2425" s="171">
        <v>28.8</v>
      </c>
      <c r="AD2425" s="171">
        <v>35.17</v>
      </c>
      <c r="AF2425" s="171">
        <f t="shared" si="113"/>
        <v>2016</v>
      </c>
      <c r="AG2425" s="171">
        <f t="shared" si="114"/>
        <v>23</v>
      </c>
      <c r="AH2425" s="700">
        <f>SUMIF(D$3:$AA2425,"&lt;="&amp;$AH$1)/COUNTIF(D$3:$AA2425,"&lt;="&amp;$AH$1)</f>
        <v>31.178337513750488</v>
      </c>
    </row>
    <row r="2426" spans="2:34" x14ac:dyDescent="0.25">
      <c r="B2426" s="910">
        <v>42622</v>
      </c>
      <c r="C2426" s="581">
        <f t="shared" si="115"/>
        <v>9</v>
      </c>
      <c r="D2426" s="171">
        <v>33.54</v>
      </c>
      <c r="E2426" s="171">
        <v>24.14</v>
      </c>
      <c r="F2426" s="171">
        <v>23.330000000000002</v>
      </c>
      <c r="G2426" s="171">
        <v>22.16</v>
      </c>
      <c r="H2426" s="171">
        <v>22.97</v>
      </c>
      <c r="I2426" s="171">
        <v>23.26</v>
      </c>
      <c r="J2426" s="171">
        <v>24.82</v>
      </c>
      <c r="K2426" s="171">
        <v>33.770000000000003</v>
      </c>
      <c r="L2426" s="171">
        <v>40.35</v>
      </c>
      <c r="M2426" s="171">
        <v>43.25</v>
      </c>
      <c r="N2426" s="171">
        <v>44.94</v>
      </c>
      <c r="O2426" s="171">
        <v>38.21</v>
      </c>
      <c r="P2426" s="171">
        <v>41.4</v>
      </c>
      <c r="Q2426" s="171">
        <v>38.14</v>
      </c>
      <c r="R2426" s="171">
        <v>34.57</v>
      </c>
      <c r="S2426" s="171">
        <v>29.900000000000002</v>
      </c>
      <c r="T2426" s="171">
        <v>29.490000000000002</v>
      </c>
      <c r="U2426" s="171">
        <v>30.44</v>
      </c>
      <c r="V2426" s="171">
        <v>35.89</v>
      </c>
      <c r="W2426" s="171">
        <v>40</v>
      </c>
      <c r="X2426" s="171">
        <v>41.94</v>
      </c>
      <c r="Y2426" s="171">
        <v>43.22</v>
      </c>
      <c r="Z2426" s="171">
        <v>38.32</v>
      </c>
      <c r="AA2426" s="171">
        <v>32.11</v>
      </c>
      <c r="AB2426" s="171">
        <v>28.310000000000002</v>
      </c>
      <c r="AC2426" s="171">
        <v>29.73</v>
      </c>
      <c r="AD2426" s="171">
        <v>37.35</v>
      </c>
      <c r="AF2426" s="171">
        <f t="shared" si="113"/>
        <v>2016</v>
      </c>
      <c r="AG2426" s="171">
        <f t="shared" si="114"/>
        <v>21</v>
      </c>
      <c r="AH2426" s="700">
        <f>SUMIF(D$3:$AA2426,"&lt;="&amp;$AH$1)/COUNTIF(D$3:$AA2426,"&lt;="&amp;$AH$1)</f>
        <v>31.179392860282231</v>
      </c>
    </row>
    <row r="2427" spans="2:34" x14ac:dyDescent="0.25">
      <c r="B2427" s="910">
        <v>42625</v>
      </c>
      <c r="C2427" s="581">
        <f t="shared" si="115"/>
        <v>9</v>
      </c>
      <c r="D2427" s="171">
        <v>44.660000000000004</v>
      </c>
      <c r="E2427" s="171">
        <v>24.060000000000002</v>
      </c>
      <c r="F2427" s="171">
        <v>23.45</v>
      </c>
      <c r="G2427" s="171">
        <v>22.88</v>
      </c>
      <c r="H2427" s="171">
        <v>22.150000000000002</v>
      </c>
      <c r="I2427" s="171">
        <v>22.75</v>
      </c>
      <c r="J2427" s="171">
        <v>23.97</v>
      </c>
      <c r="K2427" s="171">
        <v>36.69</v>
      </c>
      <c r="L2427" s="171">
        <v>43</v>
      </c>
      <c r="M2427" s="171">
        <v>47.99</v>
      </c>
      <c r="N2427" s="171">
        <v>50.03</v>
      </c>
      <c r="O2427" s="171">
        <v>46.88</v>
      </c>
      <c r="P2427" s="171">
        <v>48.21</v>
      </c>
      <c r="Q2427" s="171">
        <v>48.230000000000004</v>
      </c>
      <c r="R2427" s="171">
        <v>47.910000000000004</v>
      </c>
      <c r="S2427" s="171">
        <v>46.43</v>
      </c>
      <c r="T2427" s="171">
        <v>46.160000000000004</v>
      </c>
      <c r="U2427" s="171">
        <v>48.120000000000005</v>
      </c>
      <c r="V2427" s="171">
        <v>57.36</v>
      </c>
      <c r="W2427" s="171">
        <v>66.22</v>
      </c>
      <c r="X2427" s="171">
        <v>79.03</v>
      </c>
      <c r="Y2427" s="171">
        <v>82.48</v>
      </c>
      <c r="Z2427" s="171">
        <v>72.42</v>
      </c>
      <c r="AA2427" s="171">
        <v>37.44</v>
      </c>
      <c r="AB2427" s="171">
        <v>28.05</v>
      </c>
      <c r="AC2427" s="171">
        <v>36.61</v>
      </c>
      <c r="AD2427" s="171">
        <v>52.71</v>
      </c>
      <c r="AF2427" s="171">
        <f t="shared" si="113"/>
        <v>2016</v>
      </c>
      <c r="AG2427" s="171">
        <f t="shared" si="114"/>
        <v>8</v>
      </c>
      <c r="AH2427" s="700">
        <f>SUMIF(D$3:$AA2427,"&lt;="&amp;$AH$1)/COUNTIF(D$3:$AA2427,"&lt;="&amp;$AH$1)</f>
        <v>31.177808736924476</v>
      </c>
    </row>
    <row r="2428" spans="2:34" x14ac:dyDescent="0.25">
      <c r="B2428" s="910">
        <v>42626</v>
      </c>
      <c r="C2428" s="581">
        <f t="shared" si="115"/>
        <v>9</v>
      </c>
      <c r="D2428" s="171">
        <v>47.17</v>
      </c>
      <c r="E2428" s="171">
        <v>26.64</v>
      </c>
      <c r="F2428" s="171">
        <v>24.8</v>
      </c>
      <c r="G2428" s="171">
        <v>24</v>
      </c>
      <c r="H2428" s="171">
        <v>23.52</v>
      </c>
      <c r="I2428" s="171">
        <v>23.55</v>
      </c>
      <c r="J2428" s="171">
        <v>26.39</v>
      </c>
      <c r="K2428" s="171">
        <v>37.480000000000004</v>
      </c>
      <c r="L2428" s="171">
        <v>44.44</v>
      </c>
      <c r="M2428" s="171">
        <v>47.53</v>
      </c>
      <c r="N2428" s="171">
        <v>57.35</v>
      </c>
      <c r="O2428" s="171">
        <v>67.510000000000005</v>
      </c>
      <c r="P2428" s="171">
        <v>64.94</v>
      </c>
      <c r="Q2428" s="171">
        <v>52.44</v>
      </c>
      <c r="R2428" s="171">
        <v>57.35</v>
      </c>
      <c r="S2428" s="171">
        <v>61.97</v>
      </c>
      <c r="T2428" s="171">
        <v>59.52</v>
      </c>
      <c r="U2428" s="171">
        <v>64.75</v>
      </c>
      <c r="V2428" s="171">
        <v>66.400000000000006</v>
      </c>
      <c r="W2428" s="171">
        <v>66.510000000000005</v>
      </c>
      <c r="X2428" s="171">
        <v>56.25</v>
      </c>
      <c r="Y2428" s="171">
        <v>64.64</v>
      </c>
      <c r="Z2428" s="171">
        <v>59.94</v>
      </c>
      <c r="AA2428" s="171">
        <v>28.830000000000002</v>
      </c>
      <c r="AB2428" s="171">
        <v>25.310000000000002</v>
      </c>
      <c r="AC2428" s="171">
        <v>34.130000000000003</v>
      </c>
      <c r="AD2428" s="171">
        <v>60.21</v>
      </c>
      <c r="AF2428" s="171">
        <f t="shared" si="113"/>
        <v>2016</v>
      </c>
      <c r="AG2428" s="171">
        <f t="shared" si="114"/>
        <v>8</v>
      </c>
      <c r="AH2428" s="700">
        <f>SUMIF(D$3:$AA2428,"&lt;="&amp;$AH$1)/COUNTIF(D$3:$AA2428,"&lt;="&amp;$AH$1)</f>
        <v>31.176305684912556</v>
      </c>
    </row>
    <row r="2429" spans="2:34" x14ac:dyDescent="0.25">
      <c r="B2429" s="910">
        <v>42627</v>
      </c>
      <c r="C2429" s="581">
        <f t="shared" si="115"/>
        <v>9</v>
      </c>
      <c r="D2429" s="171">
        <v>36.19</v>
      </c>
      <c r="E2429" s="171">
        <v>23</v>
      </c>
      <c r="F2429" s="171">
        <v>22.19</v>
      </c>
      <c r="G2429" s="171">
        <v>21.34</v>
      </c>
      <c r="H2429" s="171">
        <v>21.85</v>
      </c>
      <c r="I2429" s="171">
        <v>22.740000000000002</v>
      </c>
      <c r="J2429" s="171">
        <v>23.14</v>
      </c>
      <c r="K2429" s="171">
        <v>33.25</v>
      </c>
      <c r="L2429" s="171">
        <v>37.42</v>
      </c>
      <c r="M2429" s="171">
        <v>41.97</v>
      </c>
      <c r="N2429" s="171">
        <v>54.94</v>
      </c>
      <c r="O2429" s="171">
        <v>50.03</v>
      </c>
      <c r="P2429" s="171">
        <v>50.04</v>
      </c>
      <c r="Q2429" s="171">
        <v>45.12</v>
      </c>
      <c r="R2429" s="171">
        <v>46</v>
      </c>
      <c r="S2429" s="171">
        <v>35.700000000000003</v>
      </c>
      <c r="T2429" s="171">
        <v>35.700000000000003</v>
      </c>
      <c r="U2429" s="171">
        <v>41.99</v>
      </c>
      <c r="V2429" s="171">
        <v>55.56</v>
      </c>
      <c r="W2429" s="171">
        <v>45.99</v>
      </c>
      <c r="X2429" s="171">
        <v>40.18</v>
      </c>
      <c r="Y2429" s="171">
        <v>37.78</v>
      </c>
      <c r="Z2429" s="171">
        <v>30.810000000000002</v>
      </c>
      <c r="AA2429" s="171">
        <v>28.3</v>
      </c>
      <c r="AB2429" s="171">
        <v>23.43</v>
      </c>
      <c r="AC2429" s="171">
        <v>27.1</v>
      </c>
      <c r="AD2429" s="171">
        <v>45.27</v>
      </c>
      <c r="AF2429" s="171">
        <f t="shared" si="113"/>
        <v>2016</v>
      </c>
      <c r="AG2429" s="171">
        <f t="shared" si="114"/>
        <v>17</v>
      </c>
      <c r="AH2429" s="700">
        <f>SUMIF(D$3:$AA2429,"&lt;="&amp;$AH$1)/COUNTIF(D$3:$AA2429,"&lt;="&amp;$AH$1)</f>
        <v>31.176461653276242</v>
      </c>
    </row>
    <row r="2430" spans="2:34" x14ac:dyDescent="0.25">
      <c r="B2430" s="910">
        <v>42628</v>
      </c>
      <c r="C2430" s="581">
        <f t="shared" si="115"/>
        <v>9</v>
      </c>
      <c r="D2430" s="171">
        <v>34.480000000000004</v>
      </c>
      <c r="E2430" s="171">
        <v>23.69</v>
      </c>
      <c r="F2430" s="171">
        <v>22.17</v>
      </c>
      <c r="G2430" s="171">
        <v>21.62</v>
      </c>
      <c r="H2430" s="171">
        <v>21.13</v>
      </c>
      <c r="I2430" s="171">
        <v>21.35</v>
      </c>
      <c r="J2430" s="171">
        <v>23.27</v>
      </c>
      <c r="K2430" s="171">
        <v>27.27</v>
      </c>
      <c r="L2430" s="171">
        <v>38.590000000000003</v>
      </c>
      <c r="M2430" s="171">
        <v>39.14</v>
      </c>
      <c r="N2430" s="171">
        <v>36.06</v>
      </c>
      <c r="O2430" s="171">
        <v>35</v>
      </c>
      <c r="P2430" s="171">
        <v>39.94</v>
      </c>
      <c r="Q2430" s="171">
        <v>35</v>
      </c>
      <c r="R2430" s="171">
        <v>35</v>
      </c>
      <c r="S2430" s="171">
        <v>45</v>
      </c>
      <c r="T2430" s="171">
        <v>47.57</v>
      </c>
      <c r="U2430" s="171">
        <v>47.34</v>
      </c>
      <c r="V2430" s="171">
        <v>55</v>
      </c>
      <c r="W2430" s="171">
        <v>50.03</v>
      </c>
      <c r="X2430" s="171">
        <v>40.86</v>
      </c>
      <c r="Y2430" s="171">
        <v>40.72</v>
      </c>
      <c r="Z2430" s="171">
        <v>30.98</v>
      </c>
      <c r="AA2430" s="171">
        <v>26.5</v>
      </c>
      <c r="AB2430" s="171">
        <v>24.18</v>
      </c>
      <c r="AC2430" s="171">
        <v>26.79</v>
      </c>
      <c r="AD2430" s="171">
        <v>42.160000000000004</v>
      </c>
      <c r="AF2430" s="171">
        <f t="shared" si="113"/>
        <v>2016</v>
      </c>
      <c r="AG2430" s="171">
        <f t="shared" si="114"/>
        <v>19</v>
      </c>
      <c r="AH2430" s="700">
        <f>SUMIF(D$3:$AA2430,"&lt;="&amp;$AH$1)/COUNTIF(D$3:$AA2430,"&lt;="&amp;$AH$1)</f>
        <v>31.176479954381062</v>
      </c>
    </row>
    <row r="2431" spans="2:34" x14ac:dyDescent="0.25">
      <c r="B2431" s="910">
        <v>42629</v>
      </c>
      <c r="C2431" s="581">
        <f t="shared" si="115"/>
        <v>9</v>
      </c>
      <c r="D2431" s="171">
        <v>27.330000000000002</v>
      </c>
      <c r="E2431" s="171">
        <v>22.27</v>
      </c>
      <c r="F2431" s="171">
        <v>23.13</v>
      </c>
      <c r="G2431" s="171">
        <v>21.93</v>
      </c>
      <c r="H2431" s="171">
        <v>20.97</v>
      </c>
      <c r="I2431" s="171">
        <v>18.940000000000001</v>
      </c>
      <c r="J2431" s="171">
        <v>19.53</v>
      </c>
      <c r="K2431" s="171">
        <v>20.89</v>
      </c>
      <c r="L2431" s="171">
        <v>20.73</v>
      </c>
      <c r="M2431" s="171">
        <v>22.77</v>
      </c>
      <c r="N2431" s="171">
        <v>24.78</v>
      </c>
      <c r="O2431" s="171">
        <v>24.560000000000002</v>
      </c>
      <c r="P2431" s="171">
        <v>24.98</v>
      </c>
      <c r="Q2431" s="171">
        <v>24</v>
      </c>
      <c r="R2431" s="171">
        <v>24.89</v>
      </c>
      <c r="S2431" s="171">
        <v>23.6</v>
      </c>
      <c r="T2431" s="171">
        <v>22.93</v>
      </c>
      <c r="U2431" s="171">
        <v>23.2</v>
      </c>
      <c r="V2431" s="171">
        <v>27.16</v>
      </c>
      <c r="W2431" s="171">
        <v>32.54</v>
      </c>
      <c r="X2431" s="171">
        <v>42.94</v>
      </c>
      <c r="Y2431" s="171">
        <v>60.88</v>
      </c>
      <c r="Z2431" s="171">
        <v>54.94</v>
      </c>
      <c r="AA2431" s="171">
        <v>27.94</v>
      </c>
      <c r="AB2431" s="171">
        <v>25.46</v>
      </c>
      <c r="AC2431" s="171">
        <v>27.900000000000002</v>
      </c>
      <c r="AD2431" s="171">
        <v>37.26</v>
      </c>
      <c r="AF2431" s="171">
        <f t="shared" si="113"/>
        <v>2016</v>
      </c>
      <c r="AG2431" s="171">
        <f t="shared" si="114"/>
        <v>21</v>
      </c>
      <c r="AH2431" s="700">
        <f>SUMIF(D$3:$AA2431,"&lt;="&amp;$AH$1)/COUNTIF(D$3:$AA2431,"&lt;="&amp;$AH$1)</f>
        <v>31.169659494280182</v>
      </c>
    </row>
    <row r="2432" spans="2:34" x14ac:dyDescent="0.25">
      <c r="B2432" s="910">
        <v>42632</v>
      </c>
      <c r="C2432" s="581">
        <f t="shared" si="115"/>
        <v>9</v>
      </c>
      <c r="D2432" s="171">
        <v>34.79</v>
      </c>
      <c r="E2432" s="171">
        <v>24.72</v>
      </c>
      <c r="F2432" s="171">
        <v>24.2</v>
      </c>
      <c r="G2432" s="171">
        <v>23.78</v>
      </c>
      <c r="H2432" s="171">
        <v>22.44</v>
      </c>
      <c r="I2432" s="171">
        <v>22.05</v>
      </c>
      <c r="J2432" s="171">
        <v>23.91</v>
      </c>
      <c r="K2432" s="171">
        <v>36.06</v>
      </c>
      <c r="L2432" s="171">
        <v>42.31</v>
      </c>
      <c r="M2432" s="171">
        <v>44.6</v>
      </c>
      <c r="N2432" s="171">
        <v>43.910000000000004</v>
      </c>
      <c r="O2432" s="171">
        <v>43.95</v>
      </c>
      <c r="P2432" s="171">
        <v>43.97</v>
      </c>
      <c r="Q2432" s="171">
        <v>41.27</v>
      </c>
      <c r="R2432" s="171">
        <v>39.31</v>
      </c>
      <c r="S2432" s="171">
        <v>37.68</v>
      </c>
      <c r="T2432" s="171">
        <v>37.93</v>
      </c>
      <c r="U2432" s="171">
        <v>37.78</v>
      </c>
      <c r="V2432" s="171">
        <v>39.22</v>
      </c>
      <c r="W2432" s="171">
        <v>39.9</v>
      </c>
      <c r="X2432" s="171">
        <v>41.99</v>
      </c>
      <c r="Y2432" s="171">
        <v>40.1</v>
      </c>
      <c r="Z2432" s="171">
        <v>30</v>
      </c>
      <c r="AA2432" s="171">
        <v>28.01</v>
      </c>
      <c r="AB2432" s="171">
        <v>25.990000000000002</v>
      </c>
      <c r="AC2432" s="171">
        <v>28.63</v>
      </c>
      <c r="AD2432" s="171">
        <v>40.96</v>
      </c>
      <c r="AF2432" s="171">
        <f t="shared" si="113"/>
        <v>2016</v>
      </c>
      <c r="AG2432" s="171">
        <f t="shared" si="114"/>
        <v>20</v>
      </c>
      <c r="AH2432" s="700">
        <f>SUMIF(D$3:$AA2432,"&lt;="&amp;$AH$1)/COUNTIF(D$3:$AA2432,"&lt;="&amp;$AH$1)</f>
        <v>31.171588510879626</v>
      </c>
    </row>
    <row r="2433" spans="2:34" x14ac:dyDescent="0.25">
      <c r="B2433" s="910">
        <v>42633</v>
      </c>
      <c r="C2433" s="581">
        <f t="shared" si="115"/>
        <v>9</v>
      </c>
      <c r="D2433" s="171">
        <v>39.700000000000003</v>
      </c>
      <c r="E2433" s="171">
        <v>24.79</v>
      </c>
      <c r="F2433" s="171">
        <v>24.79</v>
      </c>
      <c r="G2433" s="171">
        <v>23.51</v>
      </c>
      <c r="H2433" s="171">
        <v>23.06</v>
      </c>
      <c r="I2433" s="171">
        <v>23.44</v>
      </c>
      <c r="J2433" s="171">
        <v>24.73</v>
      </c>
      <c r="K2433" s="171">
        <v>32.730000000000004</v>
      </c>
      <c r="L2433" s="171">
        <v>43.54</v>
      </c>
      <c r="M2433" s="171">
        <v>51.65</v>
      </c>
      <c r="N2433" s="171">
        <v>58.17</v>
      </c>
      <c r="O2433" s="171">
        <v>42.550000000000004</v>
      </c>
      <c r="P2433" s="171">
        <v>46.07</v>
      </c>
      <c r="Q2433" s="171">
        <v>40.25</v>
      </c>
      <c r="R2433" s="171">
        <v>39.94</v>
      </c>
      <c r="S2433" s="171">
        <v>40.75</v>
      </c>
      <c r="T2433" s="171">
        <v>44.94</v>
      </c>
      <c r="U2433" s="171">
        <v>55</v>
      </c>
      <c r="V2433" s="171">
        <v>56.82</v>
      </c>
      <c r="W2433" s="171">
        <v>52</v>
      </c>
      <c r="X2433" s="171">
        <v>50</v>
      </c>
      <c r="Y2433" s="171">
        <v>59.61</v>
      </c>
      <c r="Z2433" s="171">
        <v>39.94</v>
      </c>
      <c r="AA2433" s="171">
        <v>28.54</v>
      </c>
      <c r="AB2433" s="171">
        <v>26.03</v>
      </c>
      <c r="AC2433" s="171">
        <v>31.23</v>
      </c>
      <c r="AD2433" s="171">
        <v>48.18</v>
      </c>
      <c r="AF2433" s="171">
        <f t="shared" si="113"/>
        <v>2016</v>
      </c>
      <c r="AG2433" s="171">
        <f t="shared" si="114"/>
        <v>14</v>
      </c>
      <c r="AH2433" s="700">
        <f>SUMIF(D$3:$AA2433,"&lt;="&amp;$AH$1)/COUNTIF(D$3:$AA2433,"&lt;="&amp;$AH$1)</f>
        <v>31.172127510610412</v>
      </c>
    </row>
    <row r="2434" spans="2:34" x14ac:dyDescent="0.25">
      <c r="B2434" s="910">
        <v>42634</v>
      </c>
      <c r="C2434" s="581">
        <f t="shared" si="115"/>
        <v>9</v>
      </c>
      <c r="D2434" s="171">
        <v>35.53</v>
      </c>
      <c r="E2434" s="171">
        <v>24.82</v>
      </c>
      <c r="F2434" s="171">
        <v>24.55</v>
      </c>
      <c r="G2434" s="171">
        <v>24.11</v>
      </c>
      <c r="H2434" s="171">
        <v>24.13</v>
      </c>
      <c r="I2434" s="171">
        <v>24.09</v>
      </c>
      <c r="J2434" s="171">
        <v>24.91</v>
      </c>
      <c r="K2434" s="171">
        <v>36.97</v>
      </c>
      <c r="L2434" s="171">
        <v>48.19</v>
      </c>
      <c r="M2434" s="171">
        <v>49.71</v>
      </c>
      <c r="N2434" s="171">
        <v>45.7</v>
      </c>
      <c r="O2434" s="171">
        <v>42.07</v>
      </c>
      <c r="P2434" s="171">
        <v>38.869999999999997</v>
      </c>
      <c r="Q2434" s="171">
        <v>33.53</v>
      </c>
      <c r="R2434" s="171">
        <v>33.43</v>
      </c>
      <c r="S2434" s="171">
        <v>32.07</v>
      </c>
      <c r="T2434" s="171">
        <v>34.99</v>
      </c>
      <c r="U2434" s="171">
        <v>36.800000000000004</v>
      </c>
      <c r="V2434" s="171">
        <v>42.7</v>
      </c>
      <c r="W2434" s="171">
        <v>45</v>
      </c>
      <c r="X2434" s="171">
        <v>48.75</v>
      </c>
      <c r="Y2434" s="171">
        <v>43.87</v>
      </c>
      <c r="Z2434" s="171">
        <v>37.96</v>
      </c>
      <c r="AA2434" s="171">
        <v>28.490000000000002</v>
      </c>
      <c r="AB2434" s="171">
        <v>27.09</v>
      </c>
      <c r="AC2434" s="171">
        <v>30.76</v>
      </c>
      <c r="AD2434" s="171">
        <v>40.300000000000004</v>
      </c>
      <c r="AF2434" s="171">
        <f t="shared" si="113"/>
        <v>2016</v>
      </c>
      <c r="AG2434" s="171">
        <f t="shared" si="114"/>
        <v>17</v>
      </c>
      <c r="AH2434" s="700">
        <f>SUMIF(D$3:$AA2434,"&lt;="&amp;$AH$1)/COUNTIF(D$3:$AA2434,"&lt;="&amp;$AH$1)</f>
        <v>31.172450808919095</v>
      </c>
    </row>
    <row r="2435" spans="2:34" x14ac:dyDescent="0.25">
      <c r="B2435" s="910">
        <v>42635</v>
      </c>
      <c r="C2435" s="581">
        <f t="shared" si="115"/>
        <v>9</v>
      </c>
      <c r="D2435" s="171">
        <v>34.85</v>
      </c>
      <c r="E2435" s="171">
        <v>25.86</v>
      </c>
      <c r="F2435" s="171">
        <v>25.09</v>
      </c>
      <c r="G2435" s="171">
        <v>24.73</v>
      </c>
      <c r="H2435" s="171">
        <v>24.26</v>
      </c>
      <c r="I2435" s="171">
        <v>24.240000000000002</v>
      </c>
      <c r="J2435" s="171">
        <v>25.98</v>
      </c>
      <c r="K2435" s="171">
        <v>38.19</v>
      </c>
      <c r="L2435" s="171">
        <v>43.89</v>
      </c>
      <c r="M2435" s="171">
        <v>43.63</v>
      </c>
      <c r="N2435" s="171">
        <v>38.71</v>
      </c>
      <c r="O2435" s="171">
        <v>29.16</v>
      </c>
      <c r="P2435" s="171">
        <v>36.6</v>
      </c>
      <c r="Q2435" s="171">
        <v>36.6</v>
      </c>
      <c r="R2435" s="171">
        <v>36.6</v>
      </c>
      <c r="S2435" s="171">
        <v>41.28</v>
      </c>
      <c r="T2435" s="171">
        <v>31.09</v>
      </c>
      <c r="U2435" s="171">
        <v>33.36</v>
      </c>
      <c r="V2435" s="171">
        <v>40.840000000000003</v>
      </c>
      <c r="W2435" s="171">
        <v>43.56</v>
      </c>
      <c r="X2435" s="171">
        <v>49.06</v>
      </c>
      <c r="Y2435" s="171">
        <v>46.61</v>
      </c>
      <c r="Z2435" s="171">
        <v>39.950000000000003</v>
      </c>
      <c r="AA2435" s="171">
        <v>30.64</v>
      </c>
      <c r="AB2435" s="171">
        <v>26.47</v>
      </c>
      <c r="AC2435" s="171">
        <v>31.330000000000002</v>
      </c>
      <c r="AD2435" s="171">
        <v>38.369999999999997</v>
      </c>
      <c r="AF2435" s="171">
        <f t="shared" si="113"/>
        <v>2016</v>
      </c>
      <c r="AG2435" s="171">
        <f t="shared" si="114"/>
        <v>19</v>
      </c>
      <c r="AH2435" s="700">
        <f>SUMIF(D$3:$AA2435,"&lt;="&amp;$AH$1)/COUNTIF(D$3:$AA2435,"&lt;="&amp;$AH$1)</f>
        <v>31.173575953513886</v>
      </c>
    </row>
    <row r="2436" spans="2:34" x14ac:dyDescent="0.25">
      <c r="B2436" s="910">
        <v>42636</v>
      </c>
      <c r="C2436" s="581">
        <f t="shared" si="115"/>
        <v>9</v>
      </c>
      <c r="D2436" s="171">
        <v>32.14</v>
      </c>
      <c r="E2436" s="171">
        <v>25.84</v>
      </c>
      <c r="F2436" s="171">
        <v>24.75</v>
      </c>
      <c r="G2436" s="171">
        <v>24.68</v>
      </c>
      <c r="H2436" s="171">
        <v>24.78</v>
      </c>
      <c r="I2436" s="171">
        <v>25.14</v>
      </c>
      <c r="J2436" s="171">
        <v>26.47</v>
      </c>
      <c r="K2436" s="171">
        <v>36.06</v>
      </c>
      <c r="L2436" s="171">
        <v>43.37</v>
      </c>
      <c r="M2436" s="171">
        <v>43.74</v>
      </c>
      <c r="N2436" s="171">
        <v>39.6</v>
      </c>
      <c r="O2436" s="171">
        <v>37.22</v>
      </c>
      <c r="P2436" s="171">
        <v>33.08</v>
      </c>
      <c r="Q2436" s="171">
        <v>28.91</v>
      </c>
      <c r="R2436" s="171">
        <v>28.64</v>
      </c>
      <c r="S2436" s="171">
        <v>27.810000000000002</v>
      </c>
      <c r="T2436" s="171">
        <v>28.59</v>
      </c>
      <c r="U2436" s="171">
        <v>29.1</v>
      </c>
      <c r="V2436" s="171">
        <v>32.97</v>
      </c>
      <c r="W2436" s="171">
        <v>37.54</v>
      </c>
      <c r="X2436" s="171">
        <v>42.480000000000004</v>
      </c>
      <c r="Y2436" s="171">
        <v>41.95</v>
      </c>
      <c r="Z2436" s="171">
        <v>32.549999999999997</v>
      </c>
      <c r="AA2436" s="171">
        <v>29.32</v>
      </c>
      <c r="AB2436" s="171">
        <v>26.79</v>
      </c>
      <c r="AC2436" s="171">
        <v>30.14</v>
      </c>
      <c r="AD2436" s="171">
        <v>34.14</v>
      </c>
      <c r="AF2436" s="171">
        <f t="shared" ref="AF2436:AF2499" si="116">YEAR(B2436)</f>
        <v>2016</v>
      </c>
      <c r="AG2436" s="171">
        <f t="shared" ref="AG2436:AG2499" si="117">COUNTIF(D2436:AA2436,"&lt;="&amp;$AH$1)</f>
        <v>22</v>
      </c>
      <c r="AH2436" s="700">
        <f>SUMIF(D$3:$AA2436,"&lt;="&amp;$AH$1)/COUNTIF(D$3:$AA2436,"&lt;="&amp;$AH$1)</f>
        <v>31.173741870716224</v>
      </c>
    </row>
    <row r="2437" spans="2:34" x14ac:dyDescent="0.25">
      <c r="B2437" s="910">
        <v>42639</v>
      </c>
      <c r="C2437" s="581">
        <f t="shared" si="115"/>
        <v>9</v>
      </c>
      <c r="D2437" s="171">
        <v>36.86</v>
      </c>
      <c r="E2437" s="171">
        <v>24.27</v>
      </c>
      <c r="F2437" s="171">
        <v>24.2</v>
      </c>
      <c r="G2437" s="171">
        <v>23.42</v>
      </c>
      <c r="H2437" s="171">
        <v>23.28</v>
      </c>
      <c r="I2437" s="171">
        <v>23.490000000000002</v>
      </c>
      <c r="J2437" s="171">
        <v>25.45</v>
      </c>
      <c r="K2437" s="171">
        <v>39.14</v>
      </c>
      <c r="L2437" s="171">
        <v>46.53</v>
      </c>
      <c r="M2437" s="171">
        <v>49</v>
      </c>
      <c r="N2437" s="171">
        <v>46.84</v>
      </c>
      <c r="O2437" s="171">
        <v>39.97</v>
      </c>
      <c r="P2437" s="171">
        <v>38.300000000000004</v>
      </c>
      <c r="Q2437" s="171">
        <v>34.94</v>
      </c>
      <c r="R2437" s="171">
        <v>40</v>
      </c>
      <c r="S2437" s="171">
        <v>32.44</v>
      </c>
      <c r="T2437" s="171">
        <v>35</v>
      </c>
      <c r="U2437" s="171">
        <v>39.869999999999997</v>
      </c>
      <c r="V2437" s="171">
        <v>44.660000000000004</v>
      </c>
      <c r="W2437" s="171">
        <v>49.550000000000004</v>
      </c>
      <c r="X2437" s="171">
        <v>54.120000000000005</v>
      </c>
      <c r="Y2437" s="171">
        <v>51.230000000000004</v>
      </c>
      <c r="Z2437" s="171">
        <v>38.619999999999997</v>
      </c>
      <c r="AA2437" s="171">
        <v>31.85</v>
      </c>
      <c r="AB2437" s="171">
        <v>28.400000000000002</v>
      </c>
      <c r="AC2437" s="171">
        <v>31.66</v>
      </c>
      <c r="AD2437" s="171">
        <v>42.06</v>
      </c>
      <c r="AF2437" s="171">
        <f t="shared" si="116"/>
        <v>2016</v>
      </c>
      <c r="AG2437" s="171">
        <f t="shared" si="117"/>
        <v>17</v>
      </c>
      <c r="AH2437" s="700">
        <f>SUMIF(D$3:$AA2437,"&lt;="&amp;$AH$1)/COUNTIF(D$3:$AA2437,"&lt;="&amp;$AH$1)</f>
        <v>31.174664166084231</v>
      </c>
    </row>
    <row r="2438" spans="2:34" x14ac:dyDescent="0.25">
      <c r="B2438" s="910">
        <v>42640</v>
      </c>
      <c r="C2438" s="581">
        <f t="shared" si="115"/>
        <v>9</v>
      </c>
      <c r="D2438" s="171">
        <v>35.24</v>
      </c>
      <c r="E2438" s="171">
        <v>31.330000000000002</v>
      </c>
      <c r="F2438" s="171">
        <v>30.740000000000002</v>
      </c>
      <c r="G2438" s="171">
        <v>29.75</v>
      </c>
      <c r="H2438" s="171">
        <v>28.73</v>
      </c>
      <c r="I2438" s="171">
        <v>27.84</v>
      </c>
      <c r="J2438" s="171">
        <v>29.35</v>
      </c>
      <c r="K2438" s="171">
        <v>41.15</v>
      </c>
      <c r="L2438" s="171">
        <v>49</v>
      </c>
      <c r="M2438" s="171">
        <v>50</v>
      </c>
      <c r="N2438" s="171">
        <v>45.57</v>
      </c>
      <c r="O2438" s="171">
        <v>41.71</v>
      </c>
      <c r="P2438" s="171">
        <v>37</v>
      </c>
      <c r="Q2438" s="171">
        <v>29.98</v>
      </c>
      <c r="R2438" s="171">
        <v>29.8</v>
      </c>
      <c r="S2438" s="171">
        <v>28.19</v>
      </c>
      <c r="T2438" s="171">
        <v>28.57</v>
      </c>
      <c r="U2438" s="171">
        <v>30.330000000000002</v>
      </c>
      <c r="V2438" s="171">
        <v>38.96</v>
      </c>
      <c r="W2438" s="171">
        <v>45.2</v>
      </c>
      <c r="X2438" s="171">
        <v>48.97</v>
      </c>
      <c r="Y2438" s="171">
        <v>41.910000000000004</v>
      </c>
      <c r="Z2438" s="171">
        <v>29.94</v>
      </c>
      <c r="AA2438" s="171">
        <v>27.830000000000002</v>
      </c>
      <c r="AB2438" s="171">
        <v>23.900000000000002</v>
      </c>
      <c r="AC2438" s="171">
        <v>32.619999999999997</v>
      </c>
      <c r="AD2438" s="171">
        <v>37.86</v>
      </c>
      <c r="AF2438" s="171">
        <f t="shared" si="116"/>
        <v>2016</v>
      </c>
      <c r="AG2438" s="171">
        <f t="shared" si="117"/>
        <v>19</v>
      </c>
      <c r="AH2438" s="700">
        <f>SUMIF(D$3:$AA2438,"&lt;="&amp;$AH$1)/COUNTIF(D$3:$AA2438,"&lt;="&amp;$AH$1)</f>
        <v>31.175798579334067</v>
      </c>
    </row>
    <row r="2439" spans="2:34" x14ac:dyDescent="0.25">
      <c r="B2439" s="910">
        <v>42641</v>
      </c>
      <c r="C2439" s="581">
        <f t="shared" si="115"/>
        <v>9</v>
      </c>
      <c r="D2439" s="171">
        <v>29.2</v>
      </c>
      <c r="E2439" s="171">
        <v>24.01</v>
      </c>
      <c r="F2439" s="171">
        <v>21.400000000000002</v>
      </c>
      <c r="G2439" s="171">
        <v>16.86</v>
      </c>
      <c r="H2439" s="171">
        <v>15.65</v>
      </c>
      <c r="I2439" s="171">
        <v>15.47</v>
      </c>
      <c r="J2439" s="171">
        <v>19.98</v>
      </c>
      <c r="K2439" s="171">
        <v>28.52</v>
      </c>
      <c r="L2439" s="171">
        <v>38.230000000000004</v>
      </c>
      <c r="M2439" s="171">
        <v>38.869999999999997</v>
      </c>
      <c r="N2439" s="171">
        <v>47.49</v>
      </c>
      <c r="O2439" s="171">
        <v>38.200000000000003</v>
      </c>
      <c r="P2439" s="171">
        <v>28</v>
      </c>
      <c r="Q2439" s="171">
        <v>25.64</v>
      </c>
      <c r="R2439" s="171">
        <v>25.740000000000002</v>
      </c>
      <c r="S2439" s="171">
        <v>27.44</v>
      </c>
      <c r="T2439" s="171">
        <v>27.09</v>
      </c>
      <c r="U2439" s="171">
        <v>32.44</v>
      </c>
      <c r="V2439" s="171">
        <v>30.44</v>
      </c>
      <c r="W2439" s="171">
        <v>35.730000000000004</v>
      </c>
      <c r="X2439" s="171">
        <v>41.44</v>
      </c>
      <c r="Y2439" s="171">
        <v>37.090000000000003</v>
      </c>
      <c r="Z2439" s="171">
        <v>31.720000000000002</v>
      </c>
      <c r="AA2439" s="171">
        <v>29.39</v>
      </c>
      <c r="AB2439" s="171">
        <v>23.93</v>
      </c>
      <c r="AC2439" s="171">
        <v>25.19</v>
      </c>
      <c r="AD2439" s="171">
        <v>33.21</v>
      </c>
      <c r="AF2439" s="171">
        <f t="shared" si="116"/>
        <v>2016</v>
      </c>
      <c r="AG2439" s="171">
        <f t="shared" si="117"/>
        <v>23</v>
      </c>
      <c r="AH2439" s="700">
        <f>SUMIF(D$3:$AA2439,"&lt;="&amp;$AH$1)/COUNTIF(D$3:$AA2439,"&lt;="&amp;$AH$1)</f>
        <v>31.173252067913733</v>
      </c>
    </row>
    <row r="2440" spans="2:34" x14ac:dyDescent="0.25">
      <c r="B2440" s="910">
        <v>42642</v>
      </c>
      <c r="C2440" s="581">
        <f t="shared" si="115"/>
        <v>9</v>
      </c>
      <c r="D2440" s="171">
        <v>28.45</v>
      </c>
      <c r="E2440" s="171">
        <v>20.71</v>
      </c>
      <c r="F2440" s="171">
        <v>19.45</v>
      </c>
      <c r="G2440" s="171">
        <v>21.18</v>
      </c>
      <c r="H2440" s="171">
        <v>14.57</v>
      </c>
      <c r="I2440" s="171">
        <v>14.15</v>
      </c>
      <c r="J2440" s="171">
        <v>21.080000000000002</v>
      </c>
      <c r="K2440" s="171">
        <v>28.93</v>
      </c>
      <c r="L2440" s="171">
        <v>37.97</v>
      </c>
      <c r="M2440" s="171">
        <v>44.35</v>
      </c>
      <c r="N2440" s="171">
        <v>35.01</v>
      </c>
      <c r="O2440" s="171">
        <v>26.43</v>
      </c>
      <c r="P2440" s="171">
        <v>37</v>
      </c>
      <c r="Q2440" s="171">
        <v>25.740000000000002</v>
      </c>
      <c r="R2440" s="171">
        <v>29.68</v>
      </c>
      <c r="S2440" s="171">
        <v>35.730000000000004</v>
      </c>
      <c r="T2440" s="171">
        <v>37</v>
      </c>
      <c r="U2440" s="171">
        <v>24.2</v>
      </c>
      <c r="V2440" s="171">
        <v>28.86</v>
      </c>
      <c r="W2440" s="171">
        <v>30.21</v>
      </c>
      <c r="X2440" s="171">
        <v>38.520000000000003</v>
      </c>
      <c r="Y2440" s="171">
        <v>32.76</v>
      </c>
      <c r="Z2440" s="171">
        <v>28.35</v>
      </c>
      <c r="AA2440" s="171">
        <v>27.44</v>
      </c>
      <c r="AB2440" s="171">
        <v>23.54</v>
      </c>
      <c r="AC2440" s="171">
        <v>24.18</v>
      </c>
      <c r="AD2440" s="171">
        <v>32.730000000000004</v>
      </c>
      <c r="AF2440" s="171">
        <f t="shared" si="116"/>
        <v>2016</v>
      </c>
      <c r="AG2440" s="171">
        <f t="shared" si="117"/>
        <v>23</v>
      </c>
      <c r="AH2440" s="700">
        <f>SUMIF(D$3:$AA2440,"&lt;="&amp;$AH$1)/COUNTIF(D$3:$AA2440,"&lt;="&amp;$AH$1)</f>
        <v>31.170052624710923</v>
      </c>
    </row>
    <row r="2441" spans="2:34" x14ac:dyDescent="0.25">
      <c r="B2441" s="910">
        <v>42643</v>
      </c>
      <c r="C2441" s="581">
        <f t="shared" si="115"/>
        <v>9</v>
      </c>
      <c r="D2441" s="171">
        <v>34.11</v>
      </c>
      <c r="E2441" s="171">
        <v>25.89</v>
      </c>
      <c r="F2441" s="171">
        <v>25.7</v>
      </c>
      <c r="G2441" s="171">
        <v>24.71</v>
      </c>
      <c r="H2441" s="171">
        <v>23.09</v>
      </c>
      <c r="I2441" s="171">
        <v>24.02</v>
      </c>
      <c r="J2441" s="171">
        <v>25.95</v>
      </c>
      <c r="K2441" s="171">
        <v>39.68</v>
      </c>
      <c r="L2441" s="171">
        <v>49.660000000000004</v>
      </c>
      <c r="M2441" s="171">
        <v>49.68</v>
      </c>
      <c r="N2441" s="171">
        <v>43.910000000000004</v>
      </c>
      <c r="O2441" s="171">
        <v>48.54</v>
      </c>
      <c r="P2441" s="171">
        <v>47.230000000000004</v>
      </c>
      <c r="Q2441" s="171">
        <v>34.94</v>
      </c>
      <c r="R2441" s="171">
        <v>29.25</v>
      </c>
      <c r="S2441" s="171">
        <v>25.400000000000002</v>
      </c>
      <c r="T2441" s="171">
        <v>25.490000000000002</v>
      </c>
      <c r="U2441" s="171">
        <v>31.19</v>
      </c>
      <c r="V2441" s="171">
        <v>31.13</v>
      </c>
      <c r="W2441" s="171">
        <v>37.99</v>
      </c>
      <c r="X2441" s="171">
        <v>43.32</v>
      </c>
      <c r="Y2441" s="171">
        <v>39.550000000000004</v>
      </c>
      <c r="Z2441" s="171">
        <v>32.97</v>
      </c>
      <c r="AA2441" s="171">
        <v>30.93</v>
      </c>
      <c r="AB2441" s="171">
        <v>28.43</v>
      </c>
      <c r="AC2441" s="171">
        <v>30.88</v>
      </c>
      <c r="AD2441" s="171">
        <v>37.340000000000003</v>
      </c>
      <c r="AF2441" s="171">
        <f t="shared" si="116"/>
        <v>2016</v>
      </c>
      <c r="AG2441" s="171">
        <f t="shared" si="117"/>
        <v>18</v>
      </c>
      <c r="AH2441" s="700">
        <f>SUMIF(D$3:$AA2441,"&lt;="&amp;$AH$1)/COUNTIF(D$3:$AA2441,"&lt;="&amp;$AH$1)</f>
        <v>31.169223849462348</v>
      </c>
    </row>
    <row r="2442" spans="2:34" x14ac:dyDescent="0.25">
      <c r="B2442" s="910">
        <v>42646</v>
      </c>
      <c r="C2442" s="581">
        <f t="shared" si="115"/>
        <v>10</v>
      </c>
      <c r="D2442" s="171">
        <v>31.14</v>
      </c>
      <c r="E2442" s="171">
        <v>30.810000000000002</v>
      </c>
      <c r="F2442" s="171">
        <v>26.11</v>
      </c>
      <c r="G2442" s="171">
        <v>25.09</v>
      </c>
      <c r="H2442" s="171">
        <v>24.54</v>
      </c>
      <c r="I2442" s="171">
        <v>24.59</v>
      </c>
      <c r="J2442" s="171">
        <v>25.78</v>
      </c>
      <c r="K2442" s="171">
        <v>36.119999999999997</v>
      </c>
      <c r="L2442" s="171">
        <v>39.869999999999997</v>
      </c>
      <c r="M2442" s="171">
        <v>38.19</v>
      </c>
      <c r="N2442" s="171">
        <v>39.76</v>
      </c>
      <c r="O2442" s="171">
        <v>32.6</v>
      </c>
      <c r="P2442" s="171">
        <v>33.17</v>
      </c>
      <c r="Q2442" s="171">
        <v>26.19</v>
      </c>
      <c r="R2442" s="171">
        <v>26.17</v>
      </c>
      <c r="S2442" s="171">
        <v>24.59</v>
      </c>
      <c r="T2442" s="171">
        <v>37.1</v>
      </c>
      <c r="U2442" s="171">
        <v>37.03</v>
      </c>
      <c r="V2442" s="171">
        <v>33.369999999999997</v>
      </c>
      <c r="W2442" s="171">
        <v>37.1</v>
      </c>
      <c r="X2442" s="171">
        <v>37.74</v>
      </c>
      <c r="Y2442" s="171">
        <v>32.630000000000003</v>
      </c>
      <c r="Z2442" s="171">
        <v>28.42</v>
      </c>
      <c r="AA2442" s="171">
        <v>25.740000000000002</v>
      </c>
      <c r="AB2442" s="171">
        <v>24.6</v>
      </c>
      <c r="AC2442" s="171">
        <v>28.69</v>
      </c>
      <c r="AD2442" s="171">
        <v>33.58</v>
      </c>
      <c r="AF2442" s="171">
        <f t="shared" si="116"/>
        <v>2016</v>
      </c>
      <c r="AG2442" s="171">
        <f t="shared" si="117"/>
        <v>24</v>
      </c>
      <c r="AH2442" s="700">
        <f>SUMIF(D$3:$AA2442,"&lt;="&amp;$AH$1)/COUNTIF(D$3:$AA2442,"&lt;="&amp;$AH$1)</f>
        <v>31.169475146515222</v>
      </c>
    </row>
    <row r="2443" spans="2:34" x14ac:dyDescent="0.25">
      <c r="B2443" s="910">
        <v>42647</v>
      </c>
      <c r="C2443" s="581">
        <f t="shared" si="115"/>
        <v>10</v>
      </c>
      <c r="D2443" s="171">
        <v>31.84</v>
      </c>
      <c r="E2443" s="171">
        <v>28.580000000000002</v>
      </c>
      <c r="F2443" s="171">
        <v>26.11</v>
      </c>
      <c r="G2443" s="171">
        <v>24.85</v>
      </c>
      <c r="H2443" s="171">
        <v>22.69</v>
      </c>
      <c r="I2443" s="171">
        <v>23.25</v>
      </c>
      <c r="J2443" s="171">
        <v>25.54</v>
      </c>
      <c r="K2443" s="171">
        <v>30.45</v>
      </c>
      <c r="L2443" s="171">
        <v>39.72</v>
      </c>
      <c r="M2443" s="171">
        <v>41.78</v>
      </c>
      <c r="N2443" s="171">
        <v>39.42</v>
      </c>
      <c r="O2443" s="171">
        <v>35.660000000000004</v>
      </c>
      <c r="P2443" s="171">
        <v>31.03</v>
      </c>
      <c r="Q2443" s="171">
        <v>32.160000000000004</v>
      </c>
      <c r="R2443" s="171">
        <v>33.49</v>
      </c>
      <c r="S2443" s="171">
        <v>31.990000000000002</v>
      </c>
      <c r="T2443" s="171">
        <v>32.57</v>
      </c>
      <c r="U2443" s="171">
        <v>31.66</v>
      </c>
      <c r="V2443" s="171">
        <v>36.840000000000003</v>
      </c>
      <c r="W2443" s="171">
        <v>40</v>
      </c>
      <c r="X2443" s="171">
        <v>41</v>
      </c>
      <c r="Y2443" s="171">
        <v>32.840000000000003</v>
      </c>
      <c r="Z2443" s="171">
        <v>30.36</v>
      </c>
      <c r="AA2443" s="171">
        <v>27.23</v>
      </c>
      <c r="AB2443" s="171">
        <v>24.93</v>
      </c>
      <c r="AC2443" s="171">
        <v>28.05</v>
      </c>
      <c r="AD2443" s="171">
        <v>35.630000000000003</v>
      </c>
      <c r="AF2443" s="171">
        <f t="shared" si="116"/>
        <v>2016</v>
      </c>
      <c r="AG2443" s="171">
        <f t="shared" si="117"/>
        <v>24</v>
      </c>
      <c r="AH2443" s="700">
        <f>SUMIF(D$3:$AA2443,"&lt;="&amp;$AH$1)/COUNTIF(D$3:$AA2443,"&lt;="&amp;$AH$1)</f>
        <v>31.17047226679292</v>
      </c>
    </row>
    <row r="2444" spans="2:34" x14ac:dyDescent="0.25">
      <c r="B2444" s="910">
        <v>42648</v>
      </c>
      <c r="C2444" s="581">
        <f t="shared" si="115"/>
        <v>10</v>
      </c>
      <c r="D2444" s="171">
        <v>28.93</v>
      </c>
      <c r="E2444" s="171">
        <v>25.060000000000002</v>
      </c>
      <c r="F2444" s="171">
        <v>23.67</v>
      </c>
      <c r="G2444" s="171">
        <v>22.45</v>
      </c>
      <c r="H2444" s="171">
        <v>22.23</v>
      </c>
      <c r="I2444" s="171">
        <v>22.71</v>
      </c>
      <c r="J2444" s="171">
        <v>24.3</v>
      </c>
      <c r="K2444" s="171">
        <v>31.17</v>
      </c>
      <c r="L2444" s="171">
        <v>38.300000000000004</v>
      </c>
      <c r="M2444" s="171">
        <v>29.38</v>
      </c>
      <c r="N2444" s="171">
        <v>30.14</v>
      </c>
      <c r="O2444" s="171">
        <v>27.580000000000002</v>
      </c>
      <c r="P2444" s="171">
        <v>27.51</v>
      </c>
      <c r="Q2444" s="171">
        <v>26.330000000000002</v>
      </c>
      <c r="R2444" s="171">
        <v>27.57</v>
      </c>
      <c r="S2444" s="171">
        <v>28.28</v>
      </c>
      <c r="T2444" s="171">
        <v>28.18</v>
      </c>
      <c r="U2444" s="171">
        <v>29.990000000000002</v>
      </c>
      <c r="V2444" s="171">
        <v>35</v>
      </c>
      <c r="W2444" s="171">
        <v>38.300000000000004</v>
      </c>
      <c r="X2444" s="171">
        <v>41.08</v>
      </c>
      <c r="Y2444" s="171">
        <v>33.369999999999997</v>
      </c>
      <c r="Z2444" s="171">
        <v>27.67</v>
      </c>
      <c r="AA2444" s="171">
        <v>27.36</v>
      </c>
      <c r="AB2444" s="171">
        <v>26.6</v>
      </c>
      <c r="AC2444" s="171">
        <v>27.07</v>
      </c>
      <c r="AD2444" s="171">
        <v>30.78</v>
      </c>
      <c r="AF2444" s="171">
        <f t="shared" si="116"/>
        <v>2016</v>
      </c>
      <c r="AG2444" s="171">
        <f t="shared" si="117"/>
        <v>24</v>
      </c>
      <c r="AH2444" s="700">
        <f>SUMIF(D$3:$AA2444,"&lt;="&amp;$AH$1)/COUNTIF(D$3:$AA2444,"&lt;="&amp;$AH$1)</f>
        <v>31.168239830177104</v>
      </c>
    </row>
    <row r="2445" spans="2:34" x14ac:dyDescent="0.25">
      <c r="B2445" s="910">
        <v>42649</v>
      </c>
      <c r="C2445" s="581">
        <f t="shared" si="115"/>
        <v>10</v>
      </c>
      <c r="D2445" s="171">
        <v>34.71</v>
      </c>
      <c r="E2445" s="171">
        <v>25.96</v>
      </c>
      <c r="F2445" s="171">
        <v>24.54</v>
      </c>
      <c r="G2445" s="171">
        <v>24.34</v>
      </c>
      <c r="H2445" s="171">
        <v>24.35</v>
      </c>
      <c r="I2445" s="171">
        <v>24.73</v>
      </c>
      <c r="J2445" s="171">
        <v>24.94</v>
      </c>
      <c r="K2445" s="171">
        <v>29.310000000000002</v>
      </c>
      <c r="L2445" s="171">
        <v>37.49</v>
      </c>
      <c r="M2445" s="171">
        <v>36.44</v>
      </c>
      <c r="N2445" s="171">
        <v>40.660000000000004</v>
      </c>
      <c r="O2445" s="171">
        <v>40.29</v>
      </c>
      <c r="P2445" s="171">
        <v>40</v>
      </c>
      <c r="Q2445" s="171">
        <v>37.9</v>
      </c>
      <c r="R2445" s="171">
        <v>37.9</v>
      </c>
      <c r="S2445" s="171">
        <v>37.369999999999997</v>
      </c>
      <c r="T2445" s="171">
        <v>37.01</v>
      </c>
      <c r="U2445" s="171">
        <v>36.53</v>
      </c>
      <c r="V2445" s="171">
        <v>42.69</v>
      </c>
      <c r="W2445" s="171">
        <v>43.19</v>
      </c>
      <c r="X2445" s="171">
        <v>48.19</v>
      </c>
      <c r="Y2445" s="171">
        <v>42.14</v>
      </c>
      <c r="Z2445" s="171">
        <v>35.340000000000003</v>
      </c>
      <c r="AA2445" s="171">
        <v>32.15</v>
      </c>
      <c r="AB2445" s="171">
        <v>29.580000000000002</v>
      </c>
      <c r="AC2445" s="171">
        <v>29.57</v>
      </c>
      <c r="AD2445" s="171">
        <v>39.85</v>
      </c>
      <c r="AF2445" s="171">
        <f t="shared" si="116"/>
        <v>2016</v>
      </c>
      <c r="AG2445" s="171">
        <f t="shared" si="117"/>
        <v>21</v>
      </c>
      <c r="AH2445" s="700">
        <f>SUMIF(D$3:$AA2445,"&lt;="&amp;$AH$1)/COUNTIF(D$3:$AA2445,"&lt;="&amp;$AH$1)</f>
        <v>31.17038521468049</v>
      </c>
    </row>
    <row r="2446" spans="2:34" x14ac:dyDescent="0.25">
      <c r="B2446" s="910">
        <v>42650</v>
      </c>
      <c r="C2446" s="581">
        <f t="shared" si="115"/>
        <v>10</v>
      </c>
      <c r="D2446" s="171">
        <v>37.119999999999997</v>
      </c>
      <c r="E2446" s="171">
        <v>26.060000000000002</v>
      </c>
      <c r="F2446" s="171">
        <v>27.990000000000002</v>
      </c>
      <c r="G2446" s="171">
        <v>27.95</v>
      </c>
      <c r="H2446" s="171">
        <v>27.67</v>
      </c>
      <c r="I2446" s="171">
        <v>27.96</v>
      </c>
      <c r="J2446" s="171">
        <v>28.76</v>
      </c>
      <c r="K2446" s="171">
        <v>28.05</v>
      </c>
      <c r="L2446" s="171">
        <v>47.94</v>
      </c>
      <c r="M2446" s="171">
        <v>49.620000000000005</v>
      </c>
      <c r="N2446" s="171">
        <v>50.26</v>
      </c>
      <c r="O2446" s="171">
        <v>49.36</v>
      </c>
      <c r="P2446" s="171">
        <v>54.54</v>
      </c>
      <c r="Q2446" s="171">
        <v>40</v>
      </c>
      <c r="R2446" s="171">
        <v>32.93</v>
      </c>
      <c r="S2446" s="171">
        <v>29.2</v>
      </c>
      <c r="T2446" s="171">
        <v>31.1</v>
      </c>
      <c r="U2446" s="171">
        <v>42.78</v>
      </c>
      <c r="V2446" s="171">
        <v>40.35</v>
      </c>
      <c r="W2446" s="171">
        <v>45</v>
      </c>
      <c r="X2446" s="171">
        <v>46.4</v>
      </c>
      <c r="Y2446" s="171">
        <v>36.74</v>
      </c>
      <c r="Z2446" s="171">
        <v>34.04</v>
      </c>
      <c r="AA2446" s="171">
        <v>34.380000000000003</v>
      </c>
      <c r="AB2446" s="171">
        <v>31.82</v>
      </c>
      <c r="AC2446" s="171">
        <v>31.61</v>
      </c>
      <c r="AD2446" s="171">
        <v>42.63</v>
      </c>
      <c r="AF2446" s="171">
        <f t="shared" si="116"/>
        <v>2016</v>
      </c>
      <c r="AG2446" s="171">
        <f t="shared" si="117"/>
        <v>16</v>
      </c>
      <c r="AH2446" s="700">
        <f>SUMIF(D$3:$AA2446,"&lt;="&amp;$AH$1)/COUNTIF(D$3:$AA2446,"&lt;="&amp;$AH$1)</f>
        <v>31.170885813147841</v>
      </c>
    </row>
    <row r="2447" spans="2:34" x14ac:dyDescent="0.25">
      <c r="B2447" s="910">
        <v>42653</v>
      </c>
      <c r="C2447" s="581">
        <f t="shared" si="115"/>
        <v>10</v>
      </c>
      <c r="D2447" s="171">
        <v>47.53</v>
      </c>
      <c r="E2447" s="171">
        <v>31.990000000000002</v>
      </c>
      <c r="F2447" s="171">
        <v>29.98</v>
      </c>
      <c r="G2447" s="171">
        <v>29.8</v>
      </c>
      <c r="H2447" s="171">
        <v>29.85</v>
      </c>
      <c r="I2447" s="171">
        <v>29.900000000000002</v>
      </c>
      <c r="J2447" s="171">
        <v>29.61</v>
      </c>
      <c r="K2447" s="171">
        <v>30.21</v>
      </c>
      <c r="L2447" s="171">
        <v>50</v>
      </c>
      <c r="M2447" s="171">
        <v>74.180000000000007</v>
      </c>
      <c r="N2447" s="171">
        <v>70.16</v>
      </c>
      <c r="O2447" s="171">
        <v>54.72</v>
      </c>
      <c r="P2447" s="171">
        <v>49.42</v>
      </c>
      <c r="Q2447" s="171">
        <v>42.7</v>
      </c>
      <c r="R2447" s="171">
        <v>45.79</v>
      </c>
      <c r="S2447" s="171">
        <v>46.37</v>
      </c>
      <c r="T2447" s="171">
        <v>48.33</v>
      </c>
      <c r="U2447" s="171">
        <v>55</v>
      </c>
      <c r="V2447" s="171">
        <v>57.24</v>
      </c>
      <c r="W2447" s="171">
        <v>69.94</v>
      </c>
      <c r="X2447" s="171">
        <v>81.93</v>
      </c>
      <c r="Y2447" s="171">
        <v>60.11</v>
      </c>
      <c r="Z2447" s="171">
        <v>48.59</v>
      </c>
      <c r="AA2447" s="171">
        <v>40.619999999999997</v>
      </c>
      <c r="AB2447" s="171">
        <v>34.200000000000003</v>
      </c>
      <c r="AC2447" s="171">
        <v>37.07</v>
      </c>
      <c r="AD2447" s="171">
        <v>57.980000000000004</v>
      </c>
      <c r="AF2447" s="171">
        <f t="shared" si="116"/>
        <v>2016</v>
      </c>
      <c r="AG2447" s="171">
        <f t="shared" si="117"/>
        <v>8</v>
      </c>
      <c r="AH2447" s="700">
        <f>SUMIF(D$3:$AA2447,"&lt;="&amp;$AH$1)/COUNTIF(D$3:$AA2447,"&lt;="&amp;$AH$1)</f>
        <v>31.170997924592619</v>
      </c>
    </row>
    <row r="2448" spans="2:34" x14ac:dyDescent="0.25">
      <c r="B2448" s="910">
        <v>42654</v>
      </c>
      <c r="C2448" s="581">
        <f t="shared" si="115"/>
        <v>10</v>
      </c>
      <c r="D2448" s="171">
        <v>36.58</v>
      </c>
      <c r="E2448" s="171">
        <v>29.400000000000002</v>
      </c>
      <c r="F2448" s="171">
        <v>29.57</v>
      </c>
      <c r="G2448" s="171">
        <v>29.490000000000002</v>
      </c>
      <c r="H2448" s="171">
        <v>29.51</v>
      </c>
      <c r="I2448" s="171">
        <v>29.740000000000002</v>
      </c>
      <c r="J2448" s="171">
        <v>30.01</v>
      </c>
      <c r="K2448" s="171">
        <v>30.19</v>
      </c>
      <c r="L2448" s="171">
        <v>40</v>
      </c>
      <c r="M2448" s="171">
        <v>53.88</v>
      </c>
      <c r="N2448" s="171">
        <v>52.6</v>
      </c>
      <c r="O2448" s="171">
        <v>44</v>
      </c>
      <c r="P2448" s="171">
        <v>40</v>
      </c>
      <c r="Q2448" s="171">
        <v>35</v>
      </c>
      <c r="R2448" s="171">
        <v>37.74</v>
      </c>
      <c r="S2448" s="171">
        <v>37.06</v>
      </c>
      <c r="T2448" s="171">
        <v>36.96</v>
      </c>
      <c r="U2448" s="171">
        <v>42.69</v>
      </c>
      <c r="V2448" s="171">
        <v>43.4</v>
      </c>
      <c r="W2448" s="171">
        <v>40</v>
      </c>
      <c r="X2448" s="171">
        <v>46.25</v>
      </c>
      <c r="Y2448" s="171">
        <v>32.44</v>
      </c>
      <c r="Z2448" s="171">
        <v>30.41</v>
      </c>
      <c r="AA2448" s="171">
        <v>29.62</v>
      </c>
      <c r="AB2448" s="171">
        <v>28.05</v>
      </c>
      <c r="AC2448" s="171">
        <v>30.7</v>
      </c>
      <c r="AD2448" s="171">
        <v>42.47</v>
      </c>
      <c r="AF2448" s="171">
        <f t="shared" si="116"/>
        <v>2016</v>
      </c>
      <c r="AG2448" s="171">
        <f t="shared" si="117"/>
        <v>18</v>
      </c>
      <c r="AH2448" s="700">
        <f>SUMIF(D$3:$AA2448,"&lt;="&amp;$AH$1)/COUNTIF(D$3:$AA2448,"&lt;="&amp;$AH$1)</f>
        <v>31.172840231572536</v>
      </c>
    </row>
    <row r="2449" spans="2:34" x14ac:dyDescent="0.25">
      <c r="B2449" s="910">
        <v>42655</v>
      </c>
      <c r="C2449" s="581">
        <f t="shared" si="115"/>
        <v>10</v>
      </c>
      <c r="D2449" s="171">
        <v>40.340000000000003</v>
      </c>
      <c r="E2449" s="171">
        <v>26.400000000000002</v>
      </c>
      <c r="F2449" s="171">
        <v>27.52</v>
      </c>
      <c r="G2449" s="171">
        <v>27.34</v>
      </c>
      <c r="H2449" s="171">
        <v>27.52</v>
      </c>
      <c r="I2449" s="171">
        <v>27.84</v>
      </c>
      <c r="J2449" s="171">
        <v>28.04</v>
      </c>
      <c r="K2449" s="171">
        <v>30.01</v>
      </c>
      <c r="L2449" s="171">
        <v>33</v>
      </c>
      <c r="M2449" s="171">
        <v>58.730000000000004</v>
      </c>
      <c r="N2449" s="171">
        <v>58.410000000000004</v>
      </c>
      <c r="O2449" s="171">
        <v>53.910000000000004</v>
      </c>
      <c r="P2449" s="171">
        <v>54.96</v>
      </c>
      <c r="Q2449" s="171">
        <v>49.550000000000004</v>
      </c>
      <c r="R2449" s="171">
        <v>44.92</v>
      </c>
      <c r="S2449" s="171">
        <v>40.6</v>
      </c>
      <c r="T2449" s="171">
        <v>40.6</v>
      </c>
      <c r="U2449" s="171">
        <v>43.21</v>
      </c>
      <c r="V2449" s="171">
        <v>48.370000000000005</v>
      </c>
      <c r="W2449" s="171">
        <v>50.03</v>
      </c>
      <c r="X2449" s="171">
        <v>53.31</v>
      </c>
      <c r="Y2449" s="171">
        <v>45.34</v>
      </c>
      <c r="Z2449" s="171">
        <v>35</v>
      </c>
      <c r="AA2449" s="171">
        <v>33.54</v>
      </c>
      <c r="AB2449" s="171">
        <v>29.94</v>
      </c>
      <c r="AC2449" s="171">
        <v>30.96</v>
      </c>
      <c r="AD2449" s="171">
        <v>49.72</v>
      </c>
      <c r="AF2449" s="171">
        <f t="shared" si="116"/>
        <v>2016</v>
      </c>
      <c r="AG2449" s="171">
        <f t="shared" si="117"/>
        <v>13</v>
      </c>
      <c r="AH2449" s="700">
        <f>SUMIF(D$3:$AA2449,"&lt;="&amp;$AH$1)/COUNTIF(D$3:$AA2449,"&lt;="&amp;$AH$1)</f>
        <v>31.173380111402821</v>
      </c>
    </row>
    <row r="2450" spans="2:34" x14ac:dyDescent="0.25">
      <c r="B2450" s="910">
        <v>42656</v>
      </c>
      <c r="C2450" s="581">
        <f t="shared" si="115"/>
        <v>10</v>
      </c>
      <c r="D2450" s="171">
        <v>35.31</v>
      </c>
      <c r="E2450" s="171">
        <v>29.8</v>
      </c>
      <c r="F2450" s="171">
        <v>29.59</v>
      </c>
      <c r="G2450" s="171">
        <v>29.25</v>
      </c>
      <c r="H2450" s="171">
        <v>28.98</v>
      </c>
      <c r="I2450" s="171">
        <v>28.79</v>
      </c>
      <c r="J2450" s="171">
        <v>28.23</v>
      </c>
      <c r="K2450" s="171">
        <v>31.7</v>
      </c>
      <c r="L2450" s="171">
        <v>44.22</v>
      </c>
      <c r="M2450" s="171">
        <v>58.86</v>
      </c>
      <c r="N2450" s="171">
        <v>55.21</v>
      </c>
      <c r="O2450" s="171">
        <v>35.01</v>
      </c>
      <c r="P2450" s="171">
        <v>31.36</v>
      </c>
      <c r="Q2450" s="171">
        <v>35.450000000000003</v>
      </c>
      <c r="R2450" s="171">
        <v>35.1</v>
      </c>
      <c r="S2450" s="171">
        <v>32.92</v>
      </c>
      <c r="T2450" s="171">
        <v>33.79</v>
      </c>
      <c r="U2450" s="171">
        <v>33.520000000000003</v>
      </c>
      <c r="V2450" s="171">
        <v>41.5</v>
      </c>
      <c r="W2450" s="171">
        <v>31.650000000000002</v>
      </c>
      <c r="X2450" s="171">
        <v>35.01</v>
      </c>
      <c r="Y2450" s="171">
        <v>30.92</v>
      </c>
      <c r="Z2450" s="171">
        <v>38.950000000000003</v>
      </c>
      <c r="AA2450" s="171">
        <v>37.76</v>
      </c>
      <c r="AB2450" s="171">
        <v>29.79</v>
      </c>
      <c r="AC2450" s="171">
        <v>32.33</v>
      </c>
      <c r="AD2450" s="171">
        <v>38.28</v>
      </c>
      <c r="AF2450" s="171">
        <f t="shared" si="116"/>
        <v>2016</v>
      </c>
      <c r="AG2450" s="171">
        <f t="shared" si="117"/>
        <v>21</v>
      </c>
      <c r="AH2450" s="700">
        <f>SUMIF(D$3:$AA2450,"&lt;="&amp;$AH$1)/COUNTIF(D$3:$AA2450,"&lt;="&amp;$AH$1)</f>
        <v>31.175103537531406</v>
      </c>
    </row>
    <row r="2451" spans="2:34" x14ac:dyDescent="0.25">
      <c r="B2451" s="910">
        <v>42657</v>
      </c>
      <c r="C2451" s="581">
        <f t="shared" si="115"/>
        <v>10</v>
      </c>
      <c r="D2451" s="171">
        <v>33.770000000000003</v>
      </c>
      <c r="E2451" s="171">
        <v>28.44</v>
      </c>
      <c r="F2451" s="171">
        <v>23.09</v>
      </c>
      <c r="G2451" s="171">
        <v>18</v>
      </c>
      <c r="H2451" s="171">
        <v>22.34</v>
      </c>
      <c r="I2451" s="171">
        <v>24.85</v>
      </c>
      <c r="J2451" s="171">
        <v>28.69</v>
      </c>
      <c r="K2451" s="171">
        <v>30.47</v>
      </c>
      <c r="L2451" s="171">
        <v>42.44</v>
      </c>
      <c r="M2451" s="171">
        <v>42.86</v>
      </c>
      <c r="N2451" s="171">
        <v>50.89</v>
      </c>
      <c r="O2451" s="171">
        <v>46.38</v>
      </c>
      <c r="P2451" s="171">
        <v>43</v>
      </c>
      <c r="Q2451" s="171">
        <v>35.550000000000004</v>
      </c>
      <c r="R2451" s="171">
        <v>35.15</v>
      </c>
      <c r="S2451" s="171">
        <v>40.520000000000003</v>
      </c>
      <c r="T2451" s="171">
        <v>35</v>
      </c>
      <c r="U2451" s="171">
        <v>32.29</v>
      </c>
      <c r="V2451" s="171">
        <v>31.36</v>
      </c>
      <c r="W2451" s="171">
        <v>31.41</v>
      </c>
      <c r="X2451" s="171">
        <v>38.520000000000003</v>
      </c>
      <c r="Y2451" s="171">
        <v>31.5</v>
      </c>
      <c r="Z2451" s="171">
        <v>30.8</v>
      </c>
      <c r="AA2451" s="171">
        <v>35</v>
      </c>
      <c r="AB2451" s="171">
        <v>32</v>
      </c>
      <c r="AC2451" s="171">
        <v>28.97</v>
      </c>
      <c r="AD2451" s="171">
        <v>38.58</v>
      </c>
      <c r="AF2451" s="171">
        <f t="shared" si="116"/>
        <v>2016</v>
      </c>
      <c r="AG2451" s="171">
        <f t="shared" si="117"/>
        <v>20</v>
      </c>
      <c r="AH2451" s="700">
        <f>SUMIF(D$3:$AA2451,"&lt;="&amp;$AH$1)/COUNTIF(D$3:$AA2451,"&lt;="&amp;$AH$1)</f>
        <v>31.175348706895601</v>
      </c>
    </row>
    <row r="2452" spans="2:34" x14ac:dyDescent="0.25">
      <c r="B2452" s="910">
        <v>42660</v>
      </c>
      <c r="C2452" s="581">
        <f t="shared" si="115"/>
        <v>10</v>
      </c>
      <c r="D2452" s="171">
        <v>42.04</v>
      </c>
      <c r="E2452" s="171">
        <v>32.35</v>
      </c>
      <c r="F2452" s="171">
        <v>29.44</v>
      </c>
      <c r="G2452" s="171">
        <v>29.05</v>
      </c>
      <c r="H2452" s="171">
        <v>28.44</v>
      </c>
      <c r="I2452" s="171">
        <v>28.53</v>
      </c>
      <c r="J2452" s="171">
        <v>30.46</v>
      </c>
      <c r="K2452" s="171">
        <v>35</v>
      </c>
      <c r="L2452" s="171">
        <v>42.44</v>
      </c>
      <c r="M2452" s="171">
        <v>48.34</v>
      </c>
      <c r="N2452" s="171">
        <v>47.25</v>
      </c>
      <c r="O2452" s="171">
        <v>57.39</v>
      </c>
      <c r="P2452" s="171">
        <v>50.88</v>
      </c>
      <c r="Q2452" s="171">
        <v>50.230000000000004</v>
      </c>
      <c r="R2452" s="171">
        <v>43.22</v>
      </c>
      <c r="S2452" s="171">
        <v>40.03</v>
      </c>
      <c r="T2452" s="171">
        <v>41.89</v>
      </c>
      <c r="U2452" s="171">
        <v>47.26</v>
      </c>
      <c r="V2452" s="171">
        <v>50.480000000000004</v>
      </c>
      <c r="W2452" s="171">
        <v>64.05</v>
      </c>
      <c r="X2452" s="171">
        <v>58.120000000000005</v>
      </c>
      <c r="Y2452" s="171">
        <v>50.870000000000005</v>
      </c>
      <c r="Z2452" s="171">
        <v>40.89</v>
      </c>
      <c r="AA2452" s="171">
        <v>31.93</v>
      </c>
      <c r="AB2452" s="171">
        <v>30.37</v>
      </c>
      <c r="AC2452" s="171">
        <v>34.15</v>
      </c>
      <c r="AD2452" s="171">
        <v>49.93</v>
      </c>
      <c r="AF2452" s="171">
        <f t="shared" si="116"/>
        <v>2016</v>
      </c>
      <c r="AG2452" s="171">
        <f t="shared" si="117"/>
        <v>13</v>
      </c>
      <c r="AH2452" s="700">
        <f>SUMIF(D$3:$AA2452,"&lt;="&amp;$AH$1)/COUNTIF(D$3:$AA2452,"&lt;="&amp;$AH$1)</f>
        <v>31.177382501183732</v>
      </c>
    </row>
    <row r="2453" spans="2:34" x14ac:dyDescent="0.25">
      <c r="B2453" s="910">
        <v>42661</v>
      </c>
      <c r="C2453" s="581">
        <f t="shared" si="115"/>
        <v>10</v>
      </c>
      <c r="D2453" s="171">
        <v>41.7</v>
      </c>
      <c r="E2453" s="171">
        <v>32.130000000000003</v>
      </c>
      <c r="F2453" s="171">
        <v>31.53</v>
      </c>
      <c r="G2453" s="171">
        <v>30.46</v>
      </c>
      <c r="H2453" s="171">
        <v>30.5</v>
      </c>
      <c r="I2453" s="171">
        <v>31.11</v>
      </c>
      <c r="J2453" s="171">
        <v>29.95</v>
      </c>
      <c r="K2453" s="171">
        <v>34.78</v>
      </c>
      <c r="L2453" s="171">
        <v>51.33</v>
      </c>
      <c r="M2453" s="171">
        <v>59.24</v>
      </c>
      <c r="N2453" s="171">
        <v>59</v>
      </c>
      <c r="O2453" s="171">
        <v>50.35</v>
      </c>
      <c r="P2453" s="171">
        <v>42.44</v>
      </c>
      <c r="Q2453" s="171">
        <v>41.65</v>
      </c>
      <c r="R2453" s="171">
        <v>41.160000000000004</v>
      </c>
      <c r="S2453" s="171">
        <v>37.590000000000003</v>
      </c>
      <c r="T2453" s="171">
        <v>39.090000000000003</v>
      </c>
      <c r="U2453" s="171">
        <v>39.910000000000004</v>
      </c>
      <c r="V2453" s="171">
        <v>49.4</v>
      </c>
      <c r="W2453" s="171">
        <v>53.76</v>
      </c>
      <c r="X2453" s="171">
        <v>59.67</v>
      </c>
      <c r="Y2453" s="171">
        <v>45.74</v>
      </c>
      <c r="Z2453" s="171">
        <v>40.39</v>
      </c>
      <c r="AA2453" s="171">
        <v>38.17</v>
      </c>
      <c r="AB2453" s="171">
        <v>31.560000000000002</v>
      </c>
      <c r="AC2453" s="171">
        <v>35.64</v>
      </c>
      <c r="AD2453" s="171">
        <v>47.77</v>
      </c>
      <c r="AF2453" s="171">
        <f t="shared" si="116"/>
        <v>2016</v>
      </c>
      <c r="AG2453" s="171">
        <f t="shared" si="117"/>
        <v>16</v>
      </c>
      <c r="AH2453" s="700">
        <f>SUMIF(D$3:$AA2453,"&lt;="&amp;$AH$1)/COUNTIF(D$3:$AA2453,"&lt;="&amp;$AH$1)</f>
        <v>31.180986697661453</v>
      </c>
    </row>
    <row r="2454" spans="2:34" x14ac:dyDescent="0.25">
      <c r="B2454" s="910">
        <v>42662</v>
      </c>
      <c r="C2454" s="581">
        <f t="shared" si="115"/>
        <v>10</v>
      </c>
      <c r="D2454" s="171">
        <v>43.84</v>
      </c>
      <c r="E2454" s="171">
        <v>30.150000000000002</v>
      </c>
      <c r="F2454" s="171">
        <v>29.5</v>
      </c>
      <c r="G2454" s="171">
        <v>29.82</v>
      </c>
      <c r="H2454" s="171">
        <v>30.01</v>
      </c>
      <c r="I2454" s="171">
        <v>30.32</v>
      </c>
      <c r="J2454" s="171">
        <v>30.85</v>
      </c>
      <c r="K2454" s="171">
        <v>31.720000000000002</v>
      </c>
      <c r="L2454" s="171">
        <v>48.52</v>
      </c>
      <c r="M2454" s="171">
        <v>50.25</v>
      </c>
      <c r="N2454" s="171">
        <v>57.65</v>
      </c>
      <c r="O2454" s="171">
        <v>57.86</v>
      </c>
      <c r="P2454" s="171">
        <v>53.480000000000004</v>
      </c>
      <c r="Q2454" s="171">
        <v>50.86</v>
      </c>
      <c r="R2454" s="171">
        <v>48.550000000000004</v>
      </c>
      <c r="S2454" s="171">
        <v>45.31</v>
      </c>
      <c r="T2454" s="171">
        <v>44.77</v>
      </c>
      <c r="U2454" s="171">
        <v>43.11</v>
      </c>
      <c r="V2454" s="171">
        <v>52.54</v>
      </c>
      <c r="W2454" s="171">
        <v>54.57</v>
      </c>
      <c r="X2454" s="171">
        <v>60.370000000000005</v>
      </c>
      <c r="Y2454" s="171">
        <v>54.43</v>
      </c>
      <c r="Z2454" s="171">
        <v>41.5</v>
      </c>
      <c r="AA2454" s="171">
        <v>42.28</v>
      </c>
      <c r="AB2454" s="171">
        <v>33.730000000000004</v>
      </c>
      <c r="AC2454" s="171">
        <v>36.07</v>
      </c>
      <c r="AD2454" s="171">
        <v>51.61</v>
      </c>
      <c r="AF2454" s="171">
        <f t="shared" si="116"/>
        <v>2016</v>
      </c>
      <c r="AG2454" s="171">
        <f t="shared" si="117"/>
        <v>9</v>
      </c>
      <c r="AH2454" s="700">
        <f>SUMIF(D$3:$AA2454,"&lt;="&amp;$AH$1)/COUNTIF(D$3:$AA2454,"&lt;="&amp;$AH$1)</f>
        <v>31.181654617436003</v>
      </c>
    </row>
    <row r="2455" spans="2:34" x14ac:dyDescent="0.25">
      <c r="B2455" s="910">
        <v>42663</v>
      </c>
      <c r="C2455" s="581">
        <f t="shared" si="115"/>
        <v>10</v>
      </c>
      <c r="D2455" s="171">
        <v>44.32</v>
      </c>
      <c r="E2455" s="171">
        <v>31.77</v>
      </c>
      <c r="F2455" s="171">
        <v>32.56</v>
      </c>
      <c r="G2455" s="171">
        <v>29.97</v>
      </c>
      <c r="H2455" s="171">
        <v>30.03</v>
      </c>
      <c r="I2455" s="171">
        <v>30.560000000000002</v>
      </c>
      <c r="J2455" s="171">
        <v>31.310000000000002</v>
      </c>
      <c r="K2455" s="171">
        <v>34.130000000000003</v>
      </c>
      <c r="L2455" s="171">
        <v>43.59</v>
      </c>
      <c r="M2455" s="171">
        <v>47.050000000000004</v>
      </c>
      <c r="N2455" s="171">
        <v>66.349999999999994</v>
      </c>
      <c r="O2455" s="171">
        <v>60.980000000000004</v>
      </c>
      <c r="P2455" s="171">
        <v>49.32</v>
      </c>
      <c r="Q2455" s="171">
        <v>46.34</v>
      </c>
      <c r="R2455" s="171">
        <v>50.03</v>
      </c>
      <c r="S2455" s="171">
        <v>48.7</v>
      </c>
      <c r="T2455" s="171">
        <v>48.7</v>
      </c>
      <c r="U2455" s="171">
        <v>53.64</v>
      </c>
      <c r="V2455" s="171">
        <v>55.07</v>
      </c>
      <c r="W2455" s="171">
        <v>51.620000000000005</v>
      </c>
      <c r="X2455" s="171">
        <v>59.35</v>
      </c>
      <c r="Y2455" s="171">
        <v>50.04</v>
      </c>
      <c r="Z2455" s="171">
        <v>36.78</v>
      </c>
      <c r="AA2455" s="171">
        <v>41.81</v>
      </c>
      <c r="AB2455" s="171">
        <v>33.96</v>
      </c>
      <c r="AC2455" s="171">
        <v>35.54</v>
      </c>
      <c r="AD2455" s="171">
        <v>53.1</v>
      </c>
      <c r="AF2455" s="171">
        <f t="shared" si="116"/>
        <v>2016</v>
      </c>
      <c r="AG2455" s="171">
        <f t="shared" si="117"/>
        <v>9</v>
      </c>
      <c r="AH2455" s="700">
        <f>SUMIF(D$3:$AA2455,"&lt;="&amp;$AH$1)/COUNTIF(D$3:$AA2455,"&lt;="&amp;$AH$1)</f>
        <v>31.18244117520446</v>
      </c>
    </row>
    <row r="2456" spans="2:34" x14ac:dyDescent="0.25">
      <c r="B2456" s="910">
        <v>42664</v>
      </c>
      <c r="C2456" s="581">
        <f t="shared" si="115"/>
        <v>10</v>
      </c>
      <c r="D2456" s="171">
        <v>41.86</v>
      </c>
      <c r="E2456" s="171">
        <v>34.04</v>
      </c>
      <c r="F2456" s="171">
        <v>32.94</v>
      </c>
      <c r="G2456" s="171">
        <v>31.8</v>
      </c>
      <c r="H2456" s="171">
        <v>31.78</v>
      </c>
      <c r="I2456" s="171">
        <v>33.4</v>
      </c>
      <c r="J2456" s="171">
        <v>34.119999999999997</v>
      </c>
      <c r="K2456" s="171">
        <v>36.51</v>
      </c>
      <c r="L2456" s="171">
        <v>37.69</v>
      </c>
      <c r="M2456" s="171">
        <v>48.980000000000004</v>
      </c>
      <c r="N2456" s="171">
        <v>59.99</v>
      </c>
      <c r="O2456" s="171">
        <v>50</v>
      </c>
      <c r="P2456" s="171">
        <v>53.71</v>
      </c>
      <c r="Q2456" s="171">
        <v>45</v>
      </c>
      <c r="R2456" s="171">
        <v>51.300000000000004</v>
      </c>
      <c r="S2456" s="171">
        <v>50.03</v>
      </c>
      <c r="T2456" s="171">
        <v>47.99</v>
      </c>
      <c r="U2456" s="171">
        <v>48.92</v>
      </c>
      <c r="V2456" s="171">
        <v>45</v>
      </c>
      <c r="W2456" s="171">
        <v>49.800000000000004</v>
      </c>
      <c r="X2456" s="171">
        <v>34.83</v>
      </c>
      <c r="Y2456" s="171">
        <v>34.46</v>
      </c>
      <c r="Z2456" s="171">
        <v>38</v>
      </c>
      <c r="AA2456" s="171">
        <v>38.410000000000004</v>
      </c>
      <c r="AB2456" s="171">
        <v>35.97</v>
      </c>
      <c r="AC2456" s="171">
        <v>34.93</v>
      </c>
      <c r="AD2456" s="171">
        <v>48.800000000000004</v>
      </c>
      <c r="AF2456" s="171">
        <f t="shared" si="116"/>
        <v>2016</v>
      </c>
      <c r="AG2456" s="171">
        <f t="shared" si="117"/>
        <v>13</v>
      </c>
      <c r="AH2456" s="700">
        <f>SUMIF(D$3:$AA2456,"&lt;="&amp;$AH$1)/COUNTIF(D$3:$AA2456,"&lt;="&amp;$AH$1)</f>
        <v>31.18478288907902</v>
      </c>
    </row>
    <row r="2457" spans="2:34" x14ac:dyDescent="0.25">
      <c r="B2457" s="910">
        <v>42667</v>
      </c>
      <c r="C2457" s="581">
        <f t="shared" si="115"/>
        <v>10</v>
      </c>
      <c r="D2457" s="171">
        <v>41.03</v>
      </c>
      <c r="E2457" s="171">
        <v>32.630000000000003</v>
      </c>
      <c r="F2457" s="171">
        <v>32.29</v>
      </c>
      <c r="G2457" s="171">
        <v>32.25</v>
      </c>
      <c r="H2457" s="171">
        <v>31.62</v>
      </c>
      <c r="I2457" s="171">
        <v>31.44</v>
      </c>
      <c r="J2457" s="171">
        <v>31.68</v>
      </c>
      <c r="K2457" s="171">
        <v>40.76</v>
      </c>
      <c r="L2457" s="171">
        <v>40.01</v>
      </c>
      <c r="M2457" s="171">
        <v>50</v>
      </c>
      <c r="N2457" s="171">
        <v>59.22</v>
      </c>
      <c r="O2457" s="171">
        <v>40.36</v>
      </c>
      <c r="P2457" s="171">
        <v>43.7</v>
      </c>
      <c r="Q2457" s="171">
        <v>37.07</v>
      </c>
      <c r="R2457" s="171">
        <v>46.7</v>
      </c>
      <c r="S2457" s="171">
        <v>45.49</v>
      </c>
      <c r="T2457" s="171">
        <v>51.83</v>
      </c>
      <c r="U2457" s="171">
        <v>57.68</v>
      </c>
      <c r="V2457" s="171">
        <v>53.43</v>
      </c>
      <c r="W2457" s="171">
        <v>37</v>
      </c>
      <c r="X2457" s="171">
        <v>36.6</v>
      </c>
      <c r="Y2457" s="171">
        <v>36.410000000000004</v>
      </c>
      <c r="Z2457" s="171">
        <v>42</v>
      </c>
      <c r="AA2457" s="171">
        <v>37.44</v>
      </c>
      <c r="AB2457" s="171">
        <v>37.1</v>
      </c>
      <c r="AC2457" s="171">
        <v>35.47</v>
      </c>
      <c r="AD2457" s="171">
        <v>46.59</v>
      </c>
      <c r="AF2457" s="171">
        <f t="shared" si="116"/>
        <v>2016</v>
      </c>
      <c r="AG2457" s="171">
        <f t="shared" si="117"/>
        <v>16</v>
      </c>
      <c r="AH2457" s="700">
        <f>SUMIF(D$3:$AA2457,"&lt;="&amp;$AH$1)/COUNTIF(D$3:$AA2457,"&lt;="&amp;$AH$1)</f>
        <v>31.188290084205963</v>
      </c>
    </row>
    <row r="2458" spans="2:34" x14ac:dyDescent="0.25">
      <c r="B2458" s="910">
        <v>42668</v>
      </c>
      <c r="C2458" s="581">
        <f t="shared" si="115"/>
        <v>10</v>
      </c>
      <c r="D2458" s="171">
        <v>43.45</v>
      </c>
      <c r="E2458" s="171">
        <v>30.310000000000002</v>
      </c>
      <c r="F2458" s="171">
        <v>31.6</v>
      </c>
      <c r="G2458" s="171">
        <v>32.49</v>
      </c>
      <c r="H2458" s="171">
        <v>32.57</v>
      </c>
      <c r="I2458" s="171">
        <v>35.26</v>
      </c>
      <c r="J2458" s="171">
        <v>36.65</v>
      </c>
      <c r="K2458" s="171">
        <v>42.27</v>
      </c>
      <c r="L2458" s="171">
        <v>37</v>
      </c>
      <c r="M2458" s="171">
        <v>36.82</v>
      </c>
      <c r="N2458" s="171">
        <v>44.94</v>
      </c>
      <c r="O2458" s="171">
        <v>41.88</v>
      </c>
      <c r="P2458" s="171">
        <v>46.28</v>
      </c>
      <c r="Q2458" s="171">
        <v>41.88</v>
      </c>
      <c r="R2458" s="171">
        <v>36.26</v>
      </c>
      <c r="S2458" s="171">
        <v>37.08</v>
      </c>
      <c r="T2458" s="171">
        <v>65.55</v>
      </c>
      <c r="U2458" s="171">
        <v>65.84</v>
      </c>
      <c r="V2458" s="171">
        <v>76.69</v>
      </c>
      <c r="W2458" s="171">
        <v>59.61</v>
      </c>
      <c r="X2458" s="171">
        <v>46.28</v>
      </c>
      <c r="Y2458" s="171">
        <v>38.97</v>
      </c>
      <c r="Z2458" s="171">
        <v>48.68</v>
      </c>
      <c r="AA2458" s="171">
        <v>40</v>
      </c>
      <c r="AB2458" s="171">
        <v>37.880000000000003</v>
      </c>
      <c r="AC2458" s="171">
        <v>36.97</v>
      </c>
      <c r="AD2458" s="171">
        <v>49.93</v>
      </c>
      <c r="AF2458" s="171">
        <f t="shared" si="116"/>
        <v>2016</v>
      </c>
      <c r="AG2458" s="171">
        <f t="shared" si="117"/>
        <v>15</v>
      </c>
      <c r="AH2458" s="700">
        <f>SUMIF(D$3:$AA2458,"&lt;="&amp;$AH$1)/COUNTIF(D$3:$AA2458,"&lt;="&amp;$AH$1)</f>
        <v>31.191862951353652</v>
      </c>
    </row>
    <row r="2459" spans="2:34" x14ac:dyDescent="0.25">
      <c r="B2459" s="910">
        <v>42669</v>
      </c>
      <c r="C2459" s="581">
        <f t="shared" si="115"/>
        <v>10</v>
      </c>
      <c r="D2459" s="171">
        <v>45.06</v>
      </c>
      <c r="E2459" s="171">
        <v>35.81</v>
      </c>
      <c r="F2459" s="171">
        <v>34.6</v>
      </c>
      <c r="G2459" s="171">
        <v>34.6</v>
      </c>
      <c r="H2459" s="171">
        <v>34.6</v>
      </c>
      <c r="I2459" s="171">
        <v>35</v>
      </c>
      <c r="J2459" s="171">
        <v>33.660000000000004</v>
      </c>
      <c r="K2459" s="171">
        <v>36.450000000000003</v>
      </c>
      <c r="L2459" s="171">
        <v>50.68</v>
      </c>
      <c r="M2459" s="171">
        <v>64.5</v>
      </c>
      <c r="N2459" s="171">
        <v>66.599999999999994</v>
      </c>
      <c r="O2459" s="171">
        <v>66.91</v>
      </c>
      <c r="P2459" s="171">
        <v>59.63</v>
      </c>
      <c r="Q2459" s="171">
        <v>52.75</v>
      </c>
      <c r="R2459" s="171">
        <v>50.01</v>
      </c>
      <c r="S2459" s="171">
        <v>45.9</v>
      </c>
      <c r="T2459" s="171">
        <v>43.62</v>
      </c>
      <c r="U2459" s="171">
        <v>50.730000000000004</v>
      </c>
      <c r="V2459" s="171">
        <v>54.83</v>
      </c>
      <c r="W2459" s="171">
        <v>41.26</v>
      </c>
      <c r="X2459" s="171">
        <v>37.11</v>
      </c>
      <c r="Y2459" s="171">
        <v>40.01</v>
      </c>
      <c r="Z2459" s="171">
        <v>42.44</v>
      </c>
      <c r="AA2459" s="171">
        <v>35.58</v>
      </c>
      <c r="AB2459" s="171">
        <v>34.1</v>
      </c>
      <c r="AC2459" s="171">
        <v>37.29</v>
      </c>
      <c r="AD2459" s="171">
        <v>52.82</v>
      </c>
      <c r="AF2459" s="171">
        <f t="shared" si="116"/>
        <v>2016</v>
      </c>
      <c r="AG2459" s="171">
        <f t="shared" si="117"/>
        <v>12</v>
      </c>
      <c r="AH2459" s="700">
        <f>SUMIF(D$3:$AA2459,"&lt;="&amp;$AH$1)/COUNTIF(D$3:$AA2459,"&lt;="&amp;$AH$1)</f>
        <v>31.194730292236098</v>
      </c>
    </row>
    <row r="2460" spans="2:34" x14ac:dyDescent="0.25">
      <c r="B2460" s="910">
        <v>42670</v>
      </c>
      <c r="C2460" s="581">
        <f t="shared" si="115"/>
        <v>10</v>
      </c>
      <c r="D2460" s="171">
        <v>41.67</v>
      </c>
      <c r="E2460" s="171">
        <v>32.840000000000003</v>
      </c>
      <c r="F2460" s="171">
        <v>32.980000000000004</v>
      </c>
      <c r="G2460" s="171">
        <v>32.83</v>
      </c>
      <c r="H2460" s="171">
        <v>32.049999999999997</v>
      </c>
      <c r="I2460" s="171">
        <v>33.08</v>
      </c>
      <c r="J2460" s="171">
        <v>33.950000000000003</v>
      </c>
      <c r="K2460" s="171">
        <v>39.08</v>
      </c>
      <c r="L2460" s="171">
        <v>50.39</v>
      </c>
      <c r="M2460" s="171">
        <v>56.620000000000005</v>
      </c>
      <c r="N2460" s="171">
        <v>54.74</v>
      </c>
      <c r="O2460" s="171">
        <v>53.95</v>
      </c>
      <c r="P2460" s="171">
        <v>52</v>
      </c>
      <c r="Q2460" s="171">
        <v>45.58</v>
      </c>
      <c r="R2460" s="171">
        <v>43.24</v>
      </c>
      <c r="S2460" s="171">
        <v>40.67</v>
      </c>
      <c r="T2460" s="171">
        <v>39.910000000000004</v>
      </c>
      <c r="U2460" s="171">
        <v>42.28</v>
      </c>
      <c r="V2460" s="171">
        <v>45</v>
      </c>
      <c r="W2460" s="171">
        <v>50.01</v>
      </c>
      <c r="X2460" s="171">
        <v>42.28</v>
      </c>
      <c r="Y2460" s="171">
        <v>38.35</v>
      </c>
      <c r="Z2460" s="171">
        <v>38.450000000000003</v>
      </c>
      <c r="AA2460" s="171">
        <v>37.76</v>
      </c>
      <c r="AB2460" s="171">
        <v>32.07</v>
      </c>
      <c r="AC2460" s="171">
        <v>36.15</v>
      </c>
      <c r="AD2460" s="171">
        <v>47.19</v>
      </c>
      <c r="AF2460" s="171">
        <f t="shared" si="116"/>
        <v>2016</v>
      </c>
      <c r="AG2460" s="171">
        <f t="shared" si="117"/>
        <v>15</v>
      </c>
      <c r="AH2460" s="700">
        <f>SUMIF(D$3:$AA2460,"&lt;="&amp;$AH$1)/COUNTIF(D$3:$AA2460,"&lt;="&amp;$AH$1)</f>
        <v>31.198601080709228</v>
      </c>
    </row>
    <row r="2461" spans="2:34" x14ac:dyDescent="0.25">
      <c r="B2461" s="910">
        <v>42671</v>
      </c>
      <c r="C2461" s="581">
        <f t="shared" si="115"/>
        <v>10</v>
      </c>
      <c r="D2461" s="171">
        <v>40.18</v>
      </c>
      <c r="E2461" s="171">
        <v>30.51</v>
      </c>
      <c r="F2461" s="171">
        <v>26.93</v>
      </c>
      <c r="G2461" s="171">
        <v>26.45</v>
      </c>
      <c r="H2461" s="171">
        <v>26.650000000000002</v>
      </c>
      <c r="I2461" s="171">
        <v>26.310000000000002</v>
      </c>
      <c r="J2461" s="171">
        <v>30.22</v>
      </c>
      <c r="K2461" s="171">
        <v>32.76</v>
      </c>
      <c r="L2461" s="171">
        <v>44.94</v>
      </c>
      <c r="M2461" s="171">
        <v>43.52</v>
      </c>
      <c r="N2461" s="171">
        <v>41.4</v>
      </c>
      <c r="O2461" s="171">
        <v>46.52</v>
      </c>
      <c r="P2461" s="171">
        <v>47.1</v>
      </c>
      <c r="Q2461" s="171">
        <v>43.07</v>
      </c>
      <c r="R2461" s="171">
        <v>42.69</v>
      </c>
      <c r="S2461" s="171">
        <v>41.34</v>
      </c>
      <c r="T2461" s="171">
        <v>41.660000000000004</v>
      </c>
      <c r="U2461" s="171">
        <v>42.25</v>
      </c>
      <c r="V2461" s="171">
        <v>50</v>
      </c>
      <c r="W2461" s="171">
        <v>58.35</v>
      </c>
      <c r="X2461" s="171">
        <v>56.64</v>
      </c>
      <c r="Y2461" s="171">
        <v>49.99</v>
      </c>
      <c r="Z2461" s="171">
        <v>45.92</v>
      </c>
      <c r="AA2461" s="171">
        <v>36.03</v>
      </c>
      <c r="AB2461" s="171">
        <v>33.01</v>
      </c>
      <c r="AC2461" s="171">
        <v>34.14</v>
      </c>
      <c r="AD2461" s="171">
        <v>46.21</v>
      </c>
      <c r="AF2461" s="171">
        <f t="shared" si="116"/>
        <v>2016</v>
      </c>
      <c r="AG2461" s="171">
        <f t="shared" si="117"/>
        <v>13</v>
      </c>
      <c r="AH2461" s="700">
        <f>SUMIF(D$3:$AA2461,"&lt;="&amp;$AH$1)/COUNTIF(D$3:$AA2461,"&lt;="&amp;$AH$1)</f>
        <v>31.200191590586684</v>
      </c>
    </row>
    <row r="2462" spans="2:34" x14ac:dyDescent="0.25">
      <c r="B2462" s="910">
        <v>42674</v>
      </c>
      <c r="C2462" s="581">
        <f t="shared" si="115"/>
        <v>10</v>
      </c>
      <c r="D2462" s="171">
        <v>43.46</v>
      </c>
      <c r="E2462" s="171">
        <v>35.36</v>
      </c>
      <c r="F2462" s="171">
        <v>34.94</v>
      </c>
      <c r="G2462" s="171">
        <v>34.660000000000004</v>
      </c>
      <c r="H2462" s="171">
        <v>33.92</v>
      </c>
      <c r="I2462" s="171">
        <v>34.39</v>
      </c>
      <c r="J2462" s="171">
        <v>38.4</v>
      </c>
      <c r="K2462" s="171">
        <v>39.94</v>
      </c>
      <c r="L2462" s="171">
        <v>51.68</v>
      </c>
      <c r="M2462" s="171">
        <v>50.47</v>
      </c>
      <c r="N2462" s="171">
        <v>47.38</v>
      </c>
      <c r="O2462" s="171">
        <v>45.1</v>
      </c>
      <c r="P2462" s="171">
        <v>44</v>
      </c>
      <c r="Q2462" s="171">
        <v>39</v>
      </c>
      <c r="R2462" s="171">
        <v>44.980000000000004</v>
      </c>
      <c r="S2462" s="171">
        <v>44.050000000000004</v>
      </c>
      <c r="T2462" s="171">
        <v>46.480000000000004</v>
      </c>
      <c r="U2462" s="171">
        <v>49.730000000000004</v>
      </c>
      <c r="V2462" s="171">
        <v>59.69</v>
      </c>
      <c r="W2462" s="171">
        <v>63.5</v>
      </c>
      <c r="X2462" s="171">
        <v>48.96</v>
      </c>
      <c r="Y2462" s="171">
        <v>44.13</v>
      </c>
      <c r="Z2462" s="171">
        <v>40.26</v>
      </c>
      <c r="AA2462" s="171">
        <v>38.619999999999997</v>
      </c>
      <c r="AB2462" s="171">
        <v>33.47</v>
      </c>
      <c r="AC2462" s="171">
        <v>38.31</v>
      </c>
      <c r="AD2462" s="171">
        <v>48.61</v>
      </c>
      <c r="AF2462" s="171">
        <f t="shared" si="116"/>
        <v>2016</v>
      </c>
      <c r="AG2462" s="171">
        <f t="shared" si="117"/>
        <v>10</v>
      </c>
      <c r="AH2462" s="700">
        <f>SUMIF(D$3:$AA2462,"&lt;="&amp;$AH$1)/COUNTIF(D$3:$AA2462,"&lt;="&amp;$AH$1)</f>
        <v>31.202654556359107</v>
      </c>
    </row>
    <row r="2463" spans="2:34" x14ac:dyDescent="0.25">
      <c r="B2463" s="910">
        <v>42675</v>
      </c>
      <c r="C2463" s="581">
        <f t="shared" si="115"/>
        <v>11</v>
      </c>
      <c r="D2463" s="171">
        <v>38.300000000000004</v>
      </c>
      <c r="E2463" s="171">
        <v>33.31</v>
      </c>
      <c r="F2463" s="171">
        <v>33.68</v>
      </c>
      <c r="G2463" s="171">
        <v>33.31</v>
      </c>
      <c r="H2463" s="171">
        <v>32.520000000000003</v>
      </c>
      <c r="I2463" s="171">
        <v>32.99</v>
      </c>
      <c r="J2463" s="171">
        <v>33.31</v>
      </c>
      <c r="K2463" s="171">
        <v>36.980000000000004</v>
      </c>
      <c r="L2463" s="171">
        <v>41.93</v>
      </c>
      <c r="M2463" s="171">
        <v>41.09</v>
      </c>
      <c r="N2463" s="171">
        <v>40</v>
      </c>
      <c r="O2463" s="171">
        <v>39.94</v>
      </c>
      <c r="P2463" s="171">
        <v>42.300000000000004</v>
      </c>
      <c r="Q2463" s="171">
        <v>40.01</v>
      </c>
      <c r="R2463" s="171">
        <v>38.9</v>
      </c>
      <c r="S2463" s="171">
        <v>35.630000000000003</v>
      </c>
      <c r="T2463" s="171">
        <v>35.410000000000004</v>
      </c>
      <c r="U2463" s="171">
        <v>39.340000000000003</v>
      </c>
      <c r="V2463" s="171">
        <v>54.02</v>
      </c>
      <c r="W2463" s="171">
        <v>49.99</v>
      </c>
      <c r="X2463" s="171">
        <v>39.94</v>
      </c>
      <c r="Y2463" s="171">
        <v>37.700000000000003</v>
      </c>
      <c r="Z2463" s="171">
        <v>35.64</v>
      </c>
      <c r="AA2463" s="171">
        <v>37.090000000000003</v>
      </c>
      <c r="AB2463" s="171">
        <v>34.14</v>
      </c>
      <c r="AC2463" s="171">
        <v>35.22</v>
      </c>
      <c r="AD2463" s="171">
        <v>41.38</v>
      </c>
      <c r="AF2463" s="171">
        <f t="shared" si="116"/>
        <v>2016</v>
      </c>
      <c r="AG2463" s="171">
        <f t="shared" si="117"/>
        <v>22</v>
      </c>
      <c r="AH2463" s="700">
        <f>SUMIF(D$3:$AA2463,"&lt;="&amp;$AH$1)/COUNTIF(D$3:$AA2463,"&lt;="&amp;$AH$1)</f>
        <v>31.208341394511752</v>
      </c>
    </row>
    <row r="2464" spans="2:34" x14ac:dyDescent="0.25">
      <c r="B2464" s="910">
        <v>42676</v>
      </c>
      <c r="C2464" s="581">
        <f t="shared" si="115"/>
        <v>11</v>
      </c>
      <c r="D2464" s="171">
        <v>40.51</v>
      </c>
      <c r="E2464" s="171">
        <v>32.17</v>
      </c>
      <c r="F2464" s="171">
        <v>32.28</v>
      </c>
      <c r="G2464" s="171">
        <v>31.400000000000002</v>
      </c>
      <c r="H2464" s="171">
        <v>31.25</v>
      </c>
      <c r="I2464" s="171">
        <v>31.6</v>
      </c>
      <c r="J2464" s="171">
        <v>32.17</v>
      </c>
      <c r="K2464" s="171">
        <v>37.44</v>
      </c>
      <c r="L2464" s="171">
        <v>40.33</v>
      </c>
      <c r="M2464" s="171">
        <v>44.94</v>
      </c>
      <c r="N2464" s="171">
        <v>47.300000000000004</v>
      </c>
      <c r="O2464" s="171">
        <v>47.300000000000004</v>
      </c>
      <c r="P2464" s="171">
        <v>39.94</v>
      </c>
      <c r="Q2464" s="171">
        <v>39.49</v>
      </c>
      <c r="R2464" s="171">
        <v>39.61</v>
      </c>
      <c r="S2464" s="171">
        <v>39.94</v>
      </c>
      <c r="T2464" s="171">
        <v>40.01</v>
      </c>
      <c r="U2464" s="171">
        <v>55</v>
      </c>
      <c r="V2464" s="171">
        <v>57.89</v>
      </c>
      <c r="W2464" s="171">
        <v>52.46</v>
      </c>
      <c r="X2464" s="171">
        <v>47.300000000000004</v>
      </c>
      <c r="Y2464" s="171">
        <v>40.19</v>
      </c>
      <c r="Z2464" s="171">
        <v>37.520000000000003</v>
      </c>
      <c r="AA2464" s="171">
        <v>39.1</v>
      </c>
      <c r="AB2464" s="171">
        <v>35.67</v>
      </c>
      <c r="AC2464" s="171">
        <v>35.090000000000003</v>
      </c>
      <c r="AD2464" s="171">
        <v>45.93</v>
      </c>
      <c r="AF2464" s="171">
        <f t="shared" si="116"/>
        <v>2016</v>
      </c>
      <c r="AG2464" s="171">
        <f t="shared" si="117"/>
        <v>17</v>
      </c>
      <c r="AH2464" s="700">
        <f>SUMIF(D$3:$AA2464,"&lt;="&amp;$AH$1)/COUNTIF(D$3:$AA2464,"&lt;="&amp;$AH$1)</f>
        <v>31.21237938408802</v>
      </c>
    </row>
    <row r="2465" spans="2:34" x14ac:dyDescent="0.25">
      <c r="B2465" s="910">
        <v>42677</v>
      </c>
      <c r="C2465" s="581">
        <f t="shared" si="115"/>
        <v>11</v>
      </c>
      <c r="D2465" s="171">
        <v>47.24</v>
      </c>
      <c r="E2465" s="171">
        <v>35.050000000000004</v>
      </c>
      <c r="F2465" s="171">
        <v>35.07</v>
      </c>
      <c r="G2465" s="171">
        <v>34.74</v>
      </c>
      <c r="H2465" s="171">
        <v>35.869999999999997</v>
      </c>
      <c r="I2465" s="171">
        <v>36.74</v>
      </c>
      <c r="J2465" s="171">
        <v>39.78</v>
      </c>
      <c r="K2465" s="171">
        <v>35.92</v>
      </c>
      <c r="L2465" s="171">
        <v>50.01</v>
      </c>
      <c r="M2465" s="171">
        <v>56.06</v>
      </c>
      <c r="N2465" s="171">
        <v>65.489999999999995</v>
      </c>
      <c r="O2465" s="171">
        <v>54.99</v>
      </c>
      <c r="P2465" s="171">
        <v>62.43</v>
      </c>
      <c r="Q2465" s="171">
        <v>42.4</v>
      </c>
      <c r="R2465" s="171">
        <v>50.79</v>
      </c>
      <c r="S2465" s="171">
        <v>50.660000000000004</v>
      </c>
      <c r="T2465" s="171">
        <v>50.34</v>
      </c>
      <c r="U2465" s="171">
        <v>57.7</v>
      </c>
      <c r="V2465" s="171">
        <v>65.56</v>
      </c>
      <c r="W2465" s="171">
        <v>66.570000000000007</v>
      </c>
      <c r="X2465" s="171">
        <v>51.54</v>
      </c>
      <c r="Y2465" s="171">
        <v>42.410000000000004</v>
      </c>
      <c r="Z2465" s="171">
        <v>40.14</v>
      </c>
      <c r="AA2465" s="171">
        <v>40.01</v>
      </c>
      <c r="AB2465" s="171">
        <v>33.549999999999997</v>
      </c>
      <c r="AC2465" s="171">
        <v>38.270000000000003</v>
      </c>
      <c r="AD2465" s="171">
        <v>56.21</v>
      </c>
      <c r="AF2465" s="171">
        <f t="shared" si="116"/>
        <v>2016</v>
      </c>
      <c r="AG2465" s="171">
        <f t="shared" si="117"/>
        <v>11</v>
      </c>
      <c r="AH2465" s="700">
        <f>SUMIF(D$3:$AA2465,"&lt;="&amp;$AH$1)/COUNTIF(D$3:$AA2465,"&lt;="&amp;$AH$1)</f>
        <v>31.215576931297424</v>
      </c>
    </row>
    <row r="2466" spans="2:34" x14ac:dyDescent="0.25">
      <c r="B2466" s="910">
        <v>42678</v>
      </c>
      <c r="C2466" s="581">
        <f t="shared" si="115"/>
        <v>11</v>
      </c>
      <c r="D2466" s="171">
        <v>40.54</v>
      </c>
      <c r="E2466" s="171">
        <v>32.4</v>
      </c>
      <c r="F2466" s="171">
        <v>32.42</v>
      </c>
      <c r="G2466" s="171">
        <v>30.96</v>
      </c>
      <c r="H2466" s="171">
        <v>30.8</v>
      </c>
      <c r="I2466" s="171">
        <v>31.98</v>
      </c>
      <c r="J2466" s="171">
        <v>34.43</v>
      </c>
      <c r="K2466" s="171">
        <v>37.200000000000003</v>
      </c>
      <c r="L2466" s="171">
        <v>41.72</v>
      </c>
      <c r="M2466" s="171">
        <v>41.39</v>
      </c>
      <c r="N2466" s="171">
        <v>41.96</v>
      </c>
      <c r="O2466" s="171">
        <v>40.86</v>
      </c>
      <c r="P2466" s="171">
        <v>41.44</v>
      </c>
      <c r="Q2466" s="171">
        <v>38.050000000000004</v>
      </c>
      <c r="R2466" s="171">
        <v>40.49</v>
      </c>
      <c r="S2466" s="171">
        <v>43.15</v>
      </c>
      <c r="T2466" s="171">
        <v>49.910000000000004</v>
      </c>
      <c r="U2466" s="171">
        <v>52.980000000000004</v>
      </c>
      <c r="V2466" s="171">
        <v>55.63</v>
      </c>
      <c r="W2466" s="171">
        <v>49.6</v>
      </c>
      <c r="X2466" s="171">
        <v>49.730000000000004</v>
      </c>
      <c r="Y2466" s="171">
        <v>39.230000000000004</v>
      </c>
      <c r="Z2466" s="171">
        <v>41.84</v>
      </c>
      <c r="AA2466" s="171">
        <v>39.99</v>
      </c>
      <c r="AB2466" s="171">
        <v>34.9</v>
      </c>
      <c r="AC2466" s="171">
        <v>35.660000000000004</v>
      </c>
      <c r="AD2466" s="171">
        <v>45.43</v>
      </c>
      <c r="AF2466" s="171">
        <f t="shared" si="116"/>
        <v>2016</v>
      </c>
      <c r="AG2466" s="171">
        <f t="shared" si="117"/>
        <v>18</v>
      </c>
      <c r="AH2466" s="700">
        <f>SUMIF(D$3:$AA2466,"&lt;="&amp;$AH$1)/COUNTIF(D$3:$AA2466,"&lt;="&amp;$AH$1)</f>
        <v>31.220524584560554</v>
      </c>
    </row>
    <row r="2467" spans="2:34" x14ac:dyDescent="0.25">
      <c r="B2467" s="910">
        <v>42681</v>
      </c>
      <c r="C2467" s="581">
        <f t="shared" si="115"/>
        <v>11</v>
      </c>
      <c r="D2467" s="171">
        <v>41.230000000000004</v>
      </c>
      <c r="E2467" s="171">
        <v>10.72</v>
      </c>
      <c r="F2467" s="171">
        <v>32.480000000000004</v>
      </c>
      <c r="G2467" s="171">
        <v>32.79</v>
      </c>
      <c r="H2467" s="171">
        <v>30.8</v>
      </c>
      <c r="I2467" s="171">
        <v>30.240000000000002</v>
      </c>
      <c r="J2467" s="171">
        <v>18.03</v>
      </c>
      <c r="K2467" s="171">
        <v>34.36</v>
      </c>
      <c r="L2467" s="171">
        <v>40.81</v>
      </c>
      <c r="M2467" s="171">
        <v>38.25</v>
      </c>
      <c r="N2467" s="171">
        <v>39.14</v>
      </c>
      <c r="O2467" s="171">
        <v>39.93</v>
      </c>
      <c r="P2467" s="171">
        <v>40.15</v>
      </c>
      <c r="Q2467" s="171">
        <v>41.76</v>
      </c>
      <c r="R2467" s="171">
        <v>42.67</v>
      </c>
      <c r="S2467" s="171">
        <v>47</v>
      </c>
      <c r="T2467" s="171">
        <v>53.28</v>
      </c>
      <c r="U2467" s="171">
        <v>59.18</v>
      </c>
      <c r="V2467" s="171">
        <v>69.83</v>
      </c>
      <c r="W2467" s="171">
        <v>65.94</v>
      </c>
      <c r="X2467" s="171">
        <v>59.93</v>
      </c>
      <c r="Y2467" s="171">
        <v>49.99</v>
      </c>
      <c r="Z2467" s="171">
        <v>37.85</v>
      </c>
      <c r="AA2467" s="171">
        <v>39.700000000000003</v>
      </c>
      <c r="AB2467" s="171">
        <v>34.78</v>
      </c>
      <c r="AC2467" s="171">
        <v>32.71</v>
      </c>
      <c r="AD2467" s="171">
        <v>49.76</v>
      </c>
      <c r="AF2467" s="171">
        <f t="shared" si="116"/>
        <v>2016</v>
      </c>
      <c r="AG2467" s="171">
        <f t="shared" si="117"/>
        <v>16</v>
      </c>
      <c r="AH2467" s="700">
        <f>SUMIF(D$3:$AA2467,"&lt;="&amp;$AH$1)/COUNTIF(D$3:$AA2467,"&lt;="&amp;$AH$1)</f>
        <v>31.222604055495331</v>
      </c>
    </row>
    <row r="2468" spans="2:34" x14ac:dyDescent="0.25">
      <c r="B2468" s="910">
        <v>42682</v>
      </c>
      <c r="C2468" s="581">
        <f t="shared" si="115"/>
        <v>11</v>
      </c>
      <c r="D2468" s="171">
        <v>52.730000000000004</v>
      </c>
      <c r="E2468" s="171">
        <v>37.47</v>
      </c>
      <c r="F2468" s="171">
        <v>36.65</v>
      </c>
      <c r="G2468" s="171">
        <v>36.090000000000003</v>
      </c>
      <c r="H2468" s="171">
        <v>36.17</v>
      </c>
      <c r="I2468" s="171">
        <v>37.130000000000003</v>
      </c>
      <c r="J2468" s="171">
        <v>35.300000000000004</v>
      </c>
      <c r="K2468" s="171">
        <v>35.300000000000004</v>
      </c>
      <c r="L2468" s="171">
        <v>44.99</v>
      </c>
      <c r="M2468" s="171">
        <v>57.44</v>
      </c>
      <c r="N2468" s="171">
        <v>60.120000000000005</v>
      </c>
      <c r="O2468" s="171">
        <v>61.89</v>
      </c>
      <c r="P2468" s="171">
        <v>60.01</v>
      </c>
      <c r="Q2468" s="171">
        <v>50.03</v>
      </c>
      <c r="R2468" s="171">
        <v>55</v>
      </c>
      <c r="S2468" s="171">
        <v>65</v>
      </c>
      <c r="T2468" s="171">
        <v>67.09</v>
      </c>
      <c r="U2468" s="171">
        <v>84.55</v>
      </c>
      <c r="V2468" s="171">
        <v>121.31</v>
      </c>
      <c r="W2468" s="171">
        <v>70.03</v>
      </c>
      <c r="X2468" s="171">
        <v>56.43</v>
      </c>
      <c r="Y2468" s="171">
        <v>44.15</v>
      </c>
      <c r="Z2468" s="171">
        <v>37.450000000000003</v>
      </c>
      <c r="AA2468" s="171">
        <v>40</v>
      </c>
      <c r="AB2468" s="171">
        <v>35.980000000000004</v>
      </c>
      <c r="AC2468" s="171">
        <v>38.06</v>
      </c>
      <c r="AD2468" s="171">
        <v>67.41</v>
      </c>
      <c r="AF2468" s="171">
        <f t="shared" si="116"/>
        <v>2016</v>
      </c>
      <c r="AG2468" s="171">
        <f t="shared" si="117"/>
        <v>9</v>
      </c>
      <c r="AH2468" s="700">
        <f>SUMIF(D$3:$AA2468,"&lt;="&amp;$AH$1)/COUNTIF(D$3:$AA2468,"&lt;="&amp;$AH$1)</f>
        <v>31.224761457710088</v>
      </c>
    </row>
    <row r="2469" spans="2:34" x14ac:dyDescent="0.25">
      <c r="B2469" s="910">
        <v>42683</v>
      </c>
      <c r="C2469" s="581">
        <f t="shared" si="115"/>
        <v>11</v>
      </c>
      <c r="D2469" s="171">
        <v>47.44</v>
      </c>
      <c r="E2469" s="171">
        <v>34.980000000000004</v>
      </c>
      <c r="F2469" s="171">
        <v>34.660000000000004</v>
      </c>
      <c r="G2469" s="171">
        <v>33.450000000000003</v>
      </c>
      <c r="H2469" s="171">
        <v>32.68</v>
      </c>
      <c r="I2469" s="171">
        <v>34.11</v>
      </c>
      <c r="J2469" s="171">
        <v>33.6</v>
      </c>
      <c r="K2469" s="171">
        <v>32.75</v>
      </c>
      <c r="L2469" s="171">
        <v>51.89</v>
      </c>
      <c r="M2469" s="171">
        <v>55.2</v>
      </c>
      <c r="N2469" s="171">
        <v>54.96</v>
      </c>
      <c r="O2469" s="171">
        <v>49.72</v>
      </c>
      <c r="P2469" s="171">
        <v>56.92</v>
      </c>
      <c r="Q2469" s="171">
        <v>55.82</v>
      </c>
      <c r="R2469" s="171">
        <v>55.58</v>
      </c>
      <c r="S2469" s="171">
        <v>54.28</v>
      </c>
      <c r="T2469" s="171">
        <v>55.08</v>
      </c>
      <c r="U2469" s="171">
        <v>62.21</v>
      </c>
      <c r="V2469" s="171">
        <v>78.44</v>
      </c>
      <c r="W2469" s="171">
        <v>60.93</v>
      </c>
      <c r="X2469" s="171">
        <v>56.96</v>
      </c>
      <c r="Y2469" s="171">
        <v>38.04</v>
      </c>
      <c r="Z2469" s="171">
        <v>40.85</v>
      </c>
      <c r="AA2469" s="171">
        <v>39.5</v>
      </c>
      <c r="AB2469" s="171">
        <v>35.910000000000004</v>
      </c>
      <c r="AC2469" s="171">
        <v>36.869999999999997</v>
      </c>
      <c r="AD2469" s="171">
        <v>58.01</v>
      </c>
      <c r="AF2469" s="171">
        <f t="shared" si="116"/>
        <v>2016</v>
      </c>
      <c r="AG2469" s="171">
        <f t="shared" si="117"/>
        <v>10</v>
      </c>
      <c r="AH2469" s="700">
        <f>SUMIF(D$3:$AA2469,"&lt;="&amp;$AH$1)/COUNTIF(D$3:$AA2469,"&lt;="&amp;$AH$1)</f>
        <v>31.22656884490608</v>
      </c>
    </row>
    <row r="2470" spans="2:34" x14ac:dyDescent="0.25">
      <c r="B2470" s="910">
        <v>42684</v>
      </c>
      <c r="C2470" s="581">
        <f t="shared" si="115"/>
        <v>11</v>
      </c>
      <c r="D2470" s="171">
        <v>54.370000000000005</v>
      </c>
      <c r="E2470" s="171">
        <v>33.53</v>
      </c>
      <c r="F2470" s="171">
        <v>33.25</v>
      </c>
      <c r="G2470" s="171">
        <v>31.69</v>
      </c>
      <c r="H2470" s="171">
        <v>33.200000000000003</v>
      </c>
      <c r="I2470" s="171">
        <v>33.53</v>
      </c>
      <c r="J2470" s="171">
        <v>35</v>
      </c>
      <c r="K2470" s="171">
        <v>44.32</v>
      </c>
      <c r="L2470" s="171">
        <v>59.050000000000004</v>
      </c>
      <c r="M2470" s="171">
        <v>68.25</v>
      </c>
      <c r="N2470" s="171">
        <v>66.05</v>
      </c>
      <c r="O2470" s="171">
        <v>67.81</v>
      </c>
      <c r="P2470" s="171">
        <v>67.91</v>
      </c>
      <c r="Q2470" s="171">
        <v>65.44</v>
      </c>
      <c r="R2470" s="171">
        <v>67.97</v>
      </c>
      <c r="S2470" s="171">
        <v>65.75</v>
      </c>
      <c r="T2470" s="171">
        <v>65.37</v>
      </c>
      <c r="U2470" s="171">
        <v>66.11</v>
      </c>
      <c r="V2470" s="171">
        <v>98.15</v>
      </c>
      <c r="W2470" s="171">
        <v>73.570000000000007</v>
      </c>
      <c r="X2470" s="171">
        <v>61.03</v>
      </c>
      <c r="Y2470" s="171">
        <v>50.01</v>
      </c>
      <c r="Z2470" s="171">
        <v>41.86</v>
      </c>
      <c r="AA2470" s="171">
        <v>39.94</v>
      </c>
      <c r="AB2470" s="171">
        <v>36.03</v>
      </c>
      <c r="AC2470" s="171">
        <v>39.28</v>
      </c>
      <c r="AD2470" s="171">
        <v>69.45</v>
      </c>
      <c r="AF2470" s="171">
        <f t="shared" si="116"/>
        <v>2016</v>
      </c>
      <c r="AG2470" s="171">
        <f t="shared" si="117"/>
        <v>8</v>
      </c>
      <c r="AH2470" s="700">
        <f>SUMIF(D$3:$AA2470,"&lt;="&amp;$AH$1)/COUNTIF(D$3:$AA2470,"&lt;="&amp;$AH$1)</f>
        <v>31.227941326964782</v>
      </c>
    </row>
    <row r="2471" spans="2:34" x14ac:dyDescent="0.25">
      <c r="B2471" s="910">
        <v>42685</v>
      </c>
      <c r="C2471" s="581">
        <f t="shared" si="115"/>
        <v>11</v>
      </c>
      <c r="D2471" s="171">
        <v>46.74</v>
      </c>
      <c r="E2471" s="171">
        <v>33.910000000000004</v>
      </c>
      <c r="F2471" s="171">
        <v>33</v>
      </c>
      <c r="G2471" s="171">
        <v>34</v>
      </c>
      <c r="H2471" s="171">
        <v>34</v>
      </c>
      <c r="I2471" s="171">
        <v>34</v>
      </c>
      <c r="J2471" s="171">
        <v>35.450000000000003</v>
      </c>
      <c r="K2471" s="171">
        <v>36.78</v>
      </c>
      <c r="L2471" s="171">
        <v>47.96</v>
      </c>
      <c r="M2471" s="171">
        <v>55.45</v>
      </c>
      <c r="N2471" s="171">
        <v>55.44</v>
      </c>
      <c r="O2471" s="171">
        <v>56.42</v>
      </c>
      <c r="P2471" s="171">
        <v>56.410000000000004</v>
      </c>
      <c r="Q2471" s="171">
        <v>55.69</v>
      </c>
      <c r="R2471" s="171">
        <v>54.7</v>
      </c>
      <c r="S2471" s="171">
        <v>51.84</v>
      </c>
      <c r="T2471" s="171">
        <v>52</v>
      </c>
      <c r="U2471" s="171">
        <v>58.46</v>
      </c>
      <c r="V2471" s="171">
        <v>64.92</v>
      </c>
      <c r="W2471" s="171">
        <v>56.94</v>
      </c>
      <c r="X2471" s="171">
        <v>55</v>
      </c>
      <c r="Y2471" s="171">
        <v>42.56</v>
      </c>
      <c r="Z2471" s="171">
        <v>41.54</v>
      </c>
      <c r="AA2471" s="171">
        <v>40.92</v>
      </c>
      <c r="AB2471" s="171">
        <v>34.4</v>
      </c>
      <c r="AC2471" s="171">
        <v>37.380000000000003</v>
      </c>
      <c r="AD2471" s="171">
        <v>56.11</v>
      </c>
      <c r="AF2471" s="171">
        <f t="shared" si="116"/>
        <v>2016</v>
      </c>
      <c r="AG2471" s="171">
        <f t="shared" si="117"/>
        <v>9</v>
      </c>
      <c r="AH2471" s="700">
        <f>SUMIF(D$3:$AA2471,"&lt;="&amp;$AH$1)/COUNTIF(D$3:$AA2471,"&lt;="&amp;$AH$1)</f>
        <v>31.229754912406893</v>
      </c>
    </row>
    <row r="2472" spans="2:34" x14ac:dyDescent="0.25">
      <c r="B2472" s="910">
        <v>42688</v>
      </c>
      <c r="C2472" s="581">
        <f t="shared" si="115"/>
        <v>11</v>
      </c>
      <c r="D2472" s="171">
        <v>54.34</v>
      </c>
      <c r="E2472" s="171">
        <v>36.19</v>
      </c>
      <c r="F2472" s="171">
        <v>33.119999999999997</v>
      </c>
      <c r="G2472" s="171">
        <v>33.4</v>
      </c>
      <c r="H2472" s="171">
        <v>33.85</v>
      </c>
      <c r="I2472" s="171">
        <v>34.08</v>
      </c>
      <c r="J2472" s="171">
        <v>34.65</v>
      </c>
      <c r="K2472" s="171">
        <v>42.94</v>
      </c>
      <c r="L2472" s="171">
        <v>60.39</v>
      </c>
      <c r="M2472" s="171">
        <v>64.180000000000007</v>
      </c>
      <c r="N2472" s="171">
        <v>74.94</v>
      </c>
      <c r="O2472" s="171">
        <v>80.010000000000005</v>
      </c>
      <c r="P2472" s="171">
        <v>89.54</v>
      </c>
      <c r="Q2472" s="171">
        <v>77.5</v>
      </c>
      <c r="R2472" s="171">
        <v>88.78</v>
      </c>
      <c r="S2472" s="171">
        <v>62.53</v>
      </c>
      <c r="T2472" s="171">
        <v>56.28</v>
      </c>
      <c r="U2472" s="171">
        <v>60.54</v>
      </c>
      <c r="V2472" s="171">
        <v>61.58</v>
      </c>
      <c r="W2472" s="171">
        <v>80.010000000000005</v>
      </c>
      <c r="X2472" s="171">
        <v>48.19</v>
      </c>
      <c r="Y2472" s="171">
        <v>42.44</v>
      </c>
      <c r="Z2472" s="171">
        <v>37.410000000000004</v>
      </c>
      <c r="AA2472" s="171">
        <v>40</v>
      </c>
      <c r="AB2472" s="171">
        <v>31.720000000000002</v>
      </c>
      <c r="AC2472" s="171">
        <v>38.35</v>
      </c>
      <c r="AD2472" s="171">
        <v>70.34</v>
      </c>
      <c r="AF2472" s="171">
        <f t="shared" si="116"/>
        <v>2016</v>
      </c>
      <c r="AG2472" s="171">
        <f t="shared" si="117"/>
        <v>9</v>
      </c>
      <c r="AH2472" s="700">
        <f>SUMIF(D$3:$AA2472,"&lt;="&amp;$AH$1)/COUNTIF(D$3:$AA2472,"&lt;="&amp;$AH$1)</f>
        <v>31.23163272262369</v>
      </c>
    </row>
    <row r="2473" spans="2:34" x14ac:dyDescent="0.25">
      <c r="B2473" s="910">
        <v>42689</v>
      </c>
      <c r="C2473" s="581">
        <f t="shared" si="115"/>
        <v>11</v>
      </c>
      <c r="D2473" s="171">
        <v>52.04</v>
      </c>
      <c r="E2473" s="171">
        <v>32.369999999999997</v>
      </c>
      <c r="F2473" s="171">
        <v>32.07</v>
      </c>
      <c r="G2473" s="171">
        <v>30.94</v>
      </c>
      <c r="H2473" s="171">
        <v>29.2</v>
      </c>
      <c r="I2473" s="171">
        <v>30.07</v>
      </c>
      <c r="J2473" s="171">
        <v>32.18</v>
      </c>
      <c r="K2473" s="171">
        <v>36.6</v>
      </c>
      <c r="L2473" s="171">
        <v>44.65</v>
      </c>
      <c r="M2473" s="171">
        <v>58.63</v>
      </c>
      <c r="N2473" s="171">
        <v>60.74</v>
      </c>
      <c r="O2473" s="171">
        <v>58.24</v>
      </c>
      <c r="P2473" s="171">
        <v>52.2</v>
      </c>
      <c r="Q2473" s="171">
        <v>55.02</v>
      </c>
      <c r="R2473" s="171">
        <v>55.4</v>
      </c>
      <c r="S2473" s="171">
        <v>57.08</v>
      </c>
      <c r="T2473" s="171">
        <v>58.1</v>
      </c>
      <c r="U2473" s="171">
        <v>74.94</v>
      </c>
      <c r="V2473" s="171">
        <v>119.16</v>
      </c>
      <c r="W2473" s="171">
        <v>94.41</v>
      </c>
      <c r="X2473" s="171">
        <v>67.13</v>
      </c>
      <c r="Y2473" s="171">
        <v>54.29</v>
      </c>
      <c r="Z2473" s="171">
        <v>39.840000000000003</v>
      </c>
      <c r="AA2473" s="171">
        <v>38.42</v>
      </c>
      <c r="AB2473" s="171">
        <v>37.29</v>
      </c>
      <c r="AC2473" s="171">
        <v>36.49</v>
      </c>
      <c r="AD2473" s="171">
        <v>67.59</v>
      </c>
      <c r="AF2473" s="171">
        <f t="shared" si="116"/>
        <v>2016</v>
      </c>
      <c r="AG2473" s="171">
        <f t="shared" si="117"/>
        <v>9</v>
      </c>
      <c r="AH2473" s="700">
        <f>SUMIF(D$3:$AA2473,"&lt;="&amp;$AH$1)/COUNTIF(D$3:$AA2473,"&lt;="&amp;$AH$1)</f>
        <v>31.232510328377607</v>
      </c>
    </row>
    <row r="2474" spans="2:34" x14ac:dyDescent="0.25">
      <c r="B2474" s="910">
        <v>42690</v>
      </c>
      <c r="C2474" s="581">
        <f t="shared" si="115"/>
        <v>11</v>
      </c>
      <c r="D2474" s="171">
        <v>43.35</v>
      </c>
      <c r="E2474" s="171">
        <v>35.550000000000004</v>
      </c>
      <c r="F2474" s="171">
        <v>34.14</v>
      </c>
      <c r="G2474" s="171">
        <v>33.4</v>
      </c>
      <c r="H2474" s="171">
        <v>33.450000000000003</v>
      </c>
      <c r="I2474" s="171">
        <v>33.049999999999997</v>
      </c>
      <c r="J2474" s="171">
        <v>34.19</v>
      </c>
      <c r="K2474" s="171">
        <v>42.13</v>
      </c>
      <c r="L2474" s="171">
        <v>51.92</v>
      </c>
      <c r="M2474" s="171">
        <v>56.36</v>
      </c>
      <c r="N2474" s="171">
        <v>58.06</v>
      </c>
      <c r="O2474" s="171">
        <v>56.36</v>
      </c>
      <c r="P2474" s="171">
        <v>53.96</v>
      </c>
      <c r="Q2474" s="171">
        <v>46.79</v>
      </c>
      <c r="R2474" s="171">
        <v>45.63</v>
      </c>
      <c r="S2474" s="171">
        <v>41.25</v>
      </c>
      <c r="T2474" s="171">
        <v>41.6</v>
      </c>
      <c r="U2474" s="171">
        <v>44.89</v>
      </c>
      <c r="V2474" s="171">
        <v>53.050000000000004</v>
      </c>
      <c r="W2474" s="171">
        <v>51.81</v>
      </c>
      <c r="X2474" s="171">
        <v>46.94</v>
      </c>
      <c r="Y2474" s="171">
        <v>39.619999999999997</v>
      </c>
      <c r="Z2474" s="171">
        <v>37.44</v>
      </c>
      <c r="AA2474" s="171">
        <v>37</v>
      </c>
      <c r="AB2474" s="171">
        <v>31.830000000000002</v>
      </c>
      <c r="AC2474" s="171">
        <v>36.980000000000004</v>
      </c>
      <c r="AD2474" s="171">
        <v>49.72</v>
      </c>
      <c r="AF2474" s="171">
        <f t="shared" si="116"/>
        <v>2016</v>
      </c>
      <c r="AG2474" s="171">
        <f t="shared" si="117"/>
        <v>12</v>
      </c>
      <c r="AH2474" s="700">
        <f>SUMIF(D$3:$AA2474,"&lt;="&amp;$AH$1)/COUNTIF(D$3:$AA2474,"&lt;="&amp;$AH$1)</f>
        <v>31.235406325825966</v>
      </c>
    </row>
    <row r="2475" spans="2:34" x14ac:dyDescent="0.25">
      <c r="B2475" s="910">
        <v>42691</v>
      </c>
      <c r="C2475" s="581">
        <f t="shared" si="115"/>
        <v>11</v>
      </c>
      <c r="D2475" s="171">
        <v>38.78</v>
      </c>
      <c r="E2475" s="171">
        <v>30.57</v>
      </c>
      <c r="F2475" s="171">
        <v>30.01</v>
      </c>
      <c r="G2475" s="171">
        <v>29.85</v>
      </c>
      <c r="H2475" s="171">
        <v>30.73</v>
      </c>
      <c r="I2475" s="171">
        <v>30.86</v>
      </c>
      <c r="J2475" s="171">
        <v>30.85</v>
      </c>
      <c r="K2475" s="171">
        <v>38.54</v>
      </c>
      <c r="L2475" s="171">
        <v>48.92</v>
      </c>
      <c r="M2475" s="171">
        <v>51.79</v>
      </c>
      <c r="N2475" s="171">
        <v>46.09</v>
      </c>
      <c r="O2475" s="171">
        <v>45.6</v>
      </c>
      <c r="P2475" s="171">
        <v>46.37</v>
      </c>
      <c r="Q2475" s="171">
        <v>45.660000000000004</v>
      </c>
      <c r="R2475" s="171">
        <v>44.71</v>
      </c>
      <c r="S2475" s="171">
        <v>40.910000000000004</v>
      </c>
      <c r="T2475" s="171">
        <v>38.270000000000003</v>
      </c>
      <c r="U2475" s="171">
        <v>41.730000000000004</v>
      </c>
      <c r="V2475" s="171">
        <v>46.51</v>
      </c>
      <c r="W2475" s="171">
        <v>37.76</v>
      </c>
      <c r="X2475" s="171">
        <v>36.020000000000003</v>
      </c>
      <c r="Y2475" s="171">
        <v>35.64</v>
      </c>
      <c r="Z2475" s="171">
        <v>35.619999999999997</v>
      </c>
      <c r="AA2475" s="171">
        <v>33.6</v>
      </c>
      <c r="AB2475" s="171">
        <v>34.01</v>
      </c>
      <c r="AC2475" s="171">
        <v>34.1</v>
      </c>
      <c r="AD2475" s="171">
        <v>43.45</v>
      </c>
      <c r="AF2475" s="171">
        <f t="shared" si="116"/>
        <v>2016</v>
      </c>
      <c r="AG2475" s="171">
        <f t="shared" si="117"/>
        <v>16</v>
      </c>
      <c r="AH2475" s="700">
        <f>SUMIF(D$3:$AA2475,"&lt;="&amp;$AH$1)/COUNTIF(D$3:$AA2475,"&lt;="&amp;$AH$1)</f>
        <v>31.23795762964129</v>
      </c>
    </row>
    <row r="2476" spans="2:34" x14ac:dyDescent="0.25">
      <c r="B2476" s="910">
        <v>42692</v>
      </c>
      <c r="C2476" s="581">
        <f t="shared" si="115"/>
        <v>11</v>
      </c>
      <c r="D2476" s="171">
        <v>40.630000000000003</v>
      </c>
      <c r="E2476" s="171">
        <v>32.950000000000003</v>
      </c>
      <c r="F2476" s="171">
        <v>31.02</v>
      </c>
      <c r="G2476" s="171">
        <v>29.75</v>
      </c>
      <c r="H2476" s="171">
        <v>30.35</v>
      </c>
      <c r="I2476" s="171">
        <v>31.400000000000002</v>
      </c>
      <c r="J2476" s="171">
        <v>31.5</v>
      </c>
      <c r="K2476" s="171">
        <v>35</v>
      </c>
      <c r="L2476" s="171">
        <v>45.6</v>
      </c>
      <c r="M2476" s="171">
        <v>45.6</v>
      </c>
      <c r="N2476" s="171">
        <v>45.99</v>
      </c>
      <c r="O2476" s="171">
        <v>45.6</v>
      </c>
      <c r="P2476" s="171">
        <v>45</v>
      </c>
      <c r="Q2476" s="171">
        <v>45.6</v>
      </c>
      <c r="R2476" s="171">
        <v>45.6</v>
      </c>
      <c r="S2476" s="171">
        <v>44.99</v>
      </c>
      <c r="T2476" s="171">
        <v>37.44</v>
      </c>
      <c r="U2476" s="171">
        <v>51.32</v>
      </c>
      <c r="V2476" s="171">
        <v>56</v>
      </c>
      <c r="W2476" s="171">
        <v>41.71</v>
      </c>
      <c r="X2476" s="171">
        <v>44.99</v>
      </c>
      <c r="Y2476" s="171">
        <v>53.4</v>
      </c>
      <c r="Z2476" s="171">
        <v>38</v>
      </c>
      <c r="AA2476" s="171">
        <v>34.94</v>
      </c>
      <c r="AB2476" s="171">
        <v>31.44</v>
      </c>
      <c r="AC2476" s="171">
        <v>35.450000000000003</v>
      </c>
      <c r="AD2476" s="171">
        <v>45.82</v>
      </c>
      <c r="AF2476" s="171">
        <f t="shared" si="116"/>
        <v>2016</v>
      </c>
      <c r="AG2476" s="171">
        <f t="shared" si="117"/>
        <v>12</v>
      </c>
      <c r="AH2476" s="700">
        <f>SUMIF(D$3:$AA2476,"&lt;="&amp;$AH$1)/COUNTIF(D$3:$AA2476,"&lt;="&amp;$AH$1)</f>
        <v>31.23965134571953</v>
      </c>
    </row>
    <row r="2477" spans="2:34" x14ac:dyDescent="0.25">
      <c r="B2477" s="910">
        <v>42695</v>
      </c>
      <c r="C2477" s="581">
        <f t="shared" ref="C2477:C2540" si="118">MONTH(B2477)</f>
        <v>11</v>
      </c>
      <c r="D2477" s="171">
        <v>40.020000000000003</v>
      </c>
      <c r="E2477" s="171">
        <v>34.68</v>
      </c>
      <c r="F2477" s="171">
        <v>32.119999999999997</v>
      </c>
      <c r="G2477" s="171">
        <v>32.69</v>
      </c>
      <c r="H2477" s="171">
        <v>31.05</v>
      </c>
      <c r="I2477" s="171">
        <v>10.88</v>
      </c>
      <c r="J2477" s="171">
        <v>20</v>
      </c>
      <c r="K2477" s="171">
        <v>38.71</v>
      </c>
      <c r="L2477" s="171">
        <v>49.86</v>
      </c>
      <c r="M2477" s="171">
        <v>49.4</v>
      </c>
      <c r="N2477" s="171">
        <v>48.04</v>
      </c>
      <c r="O2477" s="171">
        <v>48.7</v>
      </c>
      <c r="P2477" s="171">
        <v>48.7</v>
      </c>
      <c r="Q2477" s="171">
        <v>48.29</v>
      </c>
      <c r="R2477" s="171">
        <v>48.5</v>
      </c>
      <c r="S2477" s="171">
        <v>48.7</v>
      </c>
      <c r="T2477" s="171">
        <v>48.1</v>
      </c>
      <c r="U2477" s="171">
        <v>50.050000000000004</v>
      </c>
      <c r="V2477" s="171">
        <v>59.94</v>
      </c>
      <c r="W2477" s="171">
        <v>39.99</v>
      </c>
      <c r="X2477" s="171">
        <v>36.300000000000004</v>
      </c>
      <c r="Y2477" s="171">
        <v>35.75</v>
      </c>
      <c r="Z2477" s="171">
        <v>35.1</v>
      </c>
      <c r="AA2477" s="171">
        <v>32.53</v>
      </c>
      <c r="AB2477" s="171">
        <v>32.36</v>
      </c>
      <c r="AC2477" s="171">
        <v>32.14</v>
      </c>
      <c r="AD2477" s="171">
        <v>47.89</v>
      </c>
      <c r="AF2477" s="171">
        <f t="shared" si="116"/>
        <v>2016</v>
      </c>
      <c r="AG2477" s="171">
        <f t="shared" si="117"/>
        <v>13</v>
      </c>
      <c r="AH2477" s="700">
        <f>SUMIF(D$3:$AA2477,"&lt;="&amp;$AH$1)/COUNTIF(D$3:$AA2477,"&lt;="&amp;$AH$1)</f>
        <v>31.240233724289382</v>
      </c>
    </row>
    <row r="2478" spans="2:34" x14ac:dyDescent="0.25">
      <c r="B2478" s="910">
        <v>42696</v>
      </c>
      <c r="C2478" s="581">
        <f t="shared" si="118"/>
        <v>11</v>
      </c>
      <c r="D2478" s="171">
        <v>39.83</v>
      </c>
      <c r="E2478" s="171">
        <v>31.89</v>
      </c>
      <c r="F2478" s="171">
        <v>31.21</v>
      </c>
      <c r="G2478" s="171">
        <v>29.28</v>
      </c>
      <c r="H2478" s="171">
        <v>27.16</v>
      </c>
      <c r="I2478" s="171">
        <v>19.990000000000002</v>
      </c>
      <c r="J2478" s="171">
        <v>29.38</v>
      </c>
      <c r="K2478" s="171">
        <v>33.89</v>
      </c>
      <c r="L2478" s="171">
        <v>40.89</v>
      </c>
      <c r="M2478" s="171">
        <v>39.43</v>
      </c>
      <c r="N2478" s="171">
        <v>37.160000000000004</v>
      </c>
      <c r="O2478" s="171">
        <v>35.85</v>
      </c>
      <c r="P2478" s="171">
        <v>36.35</v>
      </c>
      <c r="Q2478" s="171">
        <v>37</v>
      </c>
      <c r="R2478" s="171">
        <v>38.46</v>
      </c>
      <c r="S2478" s="171">
        <v>46.02</v>
      </c>
      <c r="T2478" s="171">
        <v>50.92</v>
      </c>
      <c r="U2478" s="171">
        <v>51.51</v>
      </c>
      <c r="V2478" s="171">
        <v>68.960000000000008</v>
      </c>
      <c r="W2478" s="171">
        <v>55.54</v>
      </c>
      <c r="X2478" s="171">
        <v>52.81</v>
      </c>
      <c r="Y2478" s="171">
        <v>47.59</v>
      </c>
      <c r="Z2478" s="171">
        <v>37.15</v>
      </c>
      <c r="AA2478" s="171">
        <v>37.480000000000004</v>
      </c>
      <c r="AB2478" s="171">
        <v>39.94</v>
      </c>
      <c r="AC2478" s="171">
        <v>33.82</v>
      </c>
      <c r="AD2478" s="171">
        <v>45.83</v>
      </c>
      <c r="AF2478" s="171">
        <f t="shared" si="116"/>
        <v>2016</v>
      </c>
      <c r="AG2478" s="171">
        <f t="shared" si="117"/>
        <v>17</v>
      </c>
      <c r="AH2478" s="700">
        <f>SUMIF(D$3:$AA2478,"&lt;="&amp;$AH$1)/COUNTIF(D$3:$AA2478,"&lt;="&amp;$AH$1)</f>
        <v>31.242412841308663</v>
      </c>
    </row>
    <row r="2479" spans="2:34" x14ac:dyDescent="0.25">
      <c r="B2479" s="910">
        <v>42697</v>
      </c>
      <c r="C2479" s="581">
        <f t="shared" si="118"/>
        <v>11</v>
      </c>
      <c r="D2479" s="171">
        <v>46.31</v>
      </c>
      <c r="E2479" s="171">
        <v>34.9</v>
      </c>
      <c r="F2479" s="171">
        <v>34.21</v>
      </c>
      <c r="G2479" s="171">
        <v>33.46</v>
      </c>
      <c r="H2479" s="171">
        <v>32.08</v>
      </c>
      <c r="I2479" s="171">
        <v>33.54</v>
      </c>
      <c r="J2479" s="171">
        <v>35.380000000000003</v>
      </c>
      <c r="K2479" s="171">
        <v>46.1</v>
      </c>
      <c r="L2479" s="171">
        <v>48.81</v>
      </c>
      <c r="M2479" s="171">
        <v>51.58</v>
      </c>
      <c r="N2479" s="171">
        <v>57.660000000000004</v>
      </c>
      <c r="O2479" s="171">
        <v>57.660000000000004</v>
      </c>
      <c r="P2479" s="171">
        <v>57.660000000000004</v>
      </c>
      <c r="Q2479" s="171">
        <v>50.76</v>
      </c>
      <c r="R2479" s="171">
        <v>52.51</v>
      </c>
      <c r="S2479" s="171">
        <v>55.04</v>
      </c>
      <c r="T2479" s="171">
        <v>58.52</v>
      </c>
      <c r="U2479" s="171">
        <v>55.38</v>
      </c>
      <c r="V2479" s="171">
        <v>62.11</v>
      </c>
      <c r="W2479" s="171">
        <v>53.65</v>
      </c>
      <c r="X2479" s="171">
        <v>51.08</v>
      </c>
      <c r="Y2479" s="171">
        <v>39.22</v>
      </c>
      <c r="Z2479" s="171">
        <v>38.21</v>
      </c>
      <c r="AA2479" s="171">
        <v>37.880000000000003</v>
      </c>
      <c r="AB2479" s="171">
        <v>33.99</v>
      </c>
      <c r="AC2479" s="171">
        <v>37.31</v>
      </c>
      <c r="AD2479" s="171">
        <v>55.300000000000004</v>
      </c>
      <c r="AF2479" s="171">
        <f t="shared" si="116"/>
        <v>2016</v>
      </c>
      <c r="AG2479" s="171">
        <f t="shared" si="117"/>
        <v>9</v>
      </c>
      <c r="AH2479" s="700">
        <f>SUMIF(D$3:$AA2479,"&lt;="&amp;$AH$1)/COUNTIF(D$3:$AA2479,"&lt;="&amp;$AH$1)</f>
        <v>31.244013074114001</v>
      </c>
    </row>
    <row r="2480" spans="2:34" x14ac:dyDescent="0.25">
      <c r="B2480" s="910">
        <v>42698</v>
      </c>
      <c r="C2480" s="581">
        <f t="shared" si="118"/>
        <v>11</v>
      </c>
      <c r="D2480" s="171">
        <v>39.85</v>
      </c>
      <c r="E2480" s="171">
        <v>32.660000000000004</v>
      </c>
      <c r="F2480" s="171">
        <v>31.61</v>
      </c>
      <c r="G2480" s="171">
        <v>30.8</v>
      </c>
      <c r="H2480" s="171">
        <v>29.580000000000002</v>
      </c>
      <c r="I2480" s="171">
        <v>29.76</v>
      </c>
      <c r="J2480" s="171">
        <v>32.44</v>
      </c>
      <c r="K2480" s="171">
        <v>35.590000000000003</v>
      </c>
      <c r="L2480" s="171">
        <v>43.9</v>
      </c>
      <c r="M2480" s="171">
        <v>46.27</v>
      </c>
      <c r="N2480" s="171">
        <v>45.5</v>
      </c>
      <c r="O2480" s="171">
        <v>44.25</v>
      </c>
      <c r="P2480" s="171">
        <v>44.14</v>
      </c>
      <c r="Q2480" s="171">
        <v>43.1</v>
      </c>
      <c r="R2480" s="171">
        <v>43.14</v>
      </c>
      <c r="S2480" s="171">
        <v>42.82</v>
      </c>
      <c r="T2480" s="171">
        <v>44.85</v>
      </c>
      <c r="U2480" s="171">
        <v>49.730000000000004</v>
      </c>
      <c r="V2480" s="171">
        <v>51.27</v>
      </c>
      <c r="W2480" s="171">
        <v>45.230000000000004</v>
      </c>
      <c r="X2480" s="171">
        <v>44.01</v>
      </c>
      <c r="Y2480" s="171">
        <v>38.200000000000003</v>
      </c>
      <c r="Z2480" s="171">
        <v>37.92</v>
      </c>
      <c r="AA2480" s="171">
        <v>36.4</v>
      </c>
      <c r="AB2480" s="171">
        <v>33.33</v>
      </c>
      <c r="AC2480" s="171">
        <v>34.35</v>
      </c>
      <c r="AD2480" s="171">
        <v>45.36</v>
      </c>
      <c r="AF2480" s="171">
        <f t="shared" si="116"/>
        <v>2016</v>
      </c>
      <c r="AG2480" s="171">
        <f t="shared" si="117"/>
        <v>11</v>
      </c>
      <c r="AH2480" s="700">
        <f>SUMIF(D$3:$AA2480,"&lt;="&amp;$AH$1)/COUNTIF(D$3:$AA2480,"&lt;="&amp;$AH$1)</f>
        <v>31.245333701047034</v>
      </c>
    </row>
    <row r="2481" spans="2:34" x14ac:dyDescent="0.25">
      <c r="B2481" s="910">
        <v>42699</v>
      </c>
      <c r="C2481" s="581">
        <f t="shared" si="118"/>
        <v>11</v>
      </c>
      <c r="D2481" s="171">
        <v>42.74</v>
      </c>
      <c r="E2481" s="171">
        <v>35.230000000000004</v>
      </c>
      <c r="F2481" s="171">
        <v>32.99</v>
      </c>
      <c r="G2481" s="171">
        <v>32.020000000000003</v>
      </c>
      <c r="H2481" s="171">
        <v>31.05</v>
      </c>
      <c r="I2481" s="171">
        <v>31.18</v>
      </c>
      <c r="J2481" s="171">
        <v>34.85</v>
      </c>
      <c r="K2481" s="171">
        <v>35.75</v>
      </c>
      <c r="L2481" s="171">
        <v>47.1</v>
      </c>
      <c r="M2481" s="171">
        <v>50.01</v>
      </c>
      <c r="N2481" s="171">
        <v>49.620000000000005</v>
      </c>
      <c r="O2481" s="171">
        <v>47.660000000000004</v>
      </c>
      <c r="P2481" s="171">
        <v>48.82</v>
      </c>
      <c r="Q2481" s="171">
        <v>47.44</v>
      </c>
      <c r="R2481" s="171">
        <v>47.52</v>
      </c>
      <c r="S2481" s="171">
        <v>47.4</v>
      </c>
      <c r="T2481" s="171">
        <v>48.33</v>
      </c>
      <c r="U2481" s="171">
        <v>50.04</v>
      </c>
      <c r="V2481" s="171">
        <v>54.94</v>
      </c>
      <c r="W2481" s="171">
        <v>48.33</v>
      </c>
      <c r="X2481" s="171">
        <v>49.44</v>
      </c>
      <c r="Y2481" s="171">
        <v>43.52</v>
      </c>
      <c r="Z2481" s="171">
        <v>39.119999999999997</v>
      </c>
      <c r="AA2481" s="171">
        <v>38.61</v>
      </c>
      <c r="AB2481" s="171">
        <v>34.68</v>
      </c>
      <c r="AC2481" s="171">
        <v>36.340000000000003</v>
      </c>
      <c r="AD2481" s="171">
        <v>49.13</v>
      </c>
      <c r="AF2481" s="171">
        <f t="shared" si="116"/>
        <v>2016</v>
      </c>
      <c r="AG2481" s="171">
        <f t="shared" si="117"/>
        <v>9</v>
      </c>
      <c r="AH2481" s="700">
        <f>SUMIF(D$3:$AA2481,"&lt;="&amp;$AH$1)/COUNTIF(D$3:$AA2481,"&lt;="&amp;$AH$1)</f>
        <v>31.246588769190669</v>
      </c>
    </row>
    <row r="2482" spans="2:34" x14ac:dyDescent="0.25">
      <c r="B2482" s="910">
        <v>42702</v>
      </c>
      <c r="C2482" s="581">
        <f t="shared" si="118"/>
        <v>11</v>
      </c>
      <c r="D2482" s="171">
        <v>42.61</v>
      </c>
      <c r="E2482" s="171">
        <v>27.060000000000002</v>
      </c>
      <c r="F2482" s="171">
        <v>29.6</v>
      </c>
      <c r="G2482" s="171">
        <v>25.12</v>
      </c>
      <c r="H2482" s="171">
        <v>29.6</v>
      </c>
      <c r="I2482" s="171">
        <v>26.810000000000002</v>
      </c>
      <c r="J2482" s="171">
        <v>31.96</v>
      </c>
      <c r="K2482" s="171">
        <v>37.94</v>
      </c>
      <c r="L2482" s="171">
        <v>49</v>
      </c>
      <c r="M2482" s="171">
        <v>48.96</v>
      </c>
      <c r="N2482" s="171">
        <v>46.5</v>
      </c>
      <c r="O2482" s="171">
        <v>40.51</v>
      </c>
      <c r="P2482" s="171">
        <v>45.01</v>
      </c>
      <c r="Q2482" s="171">
        <v>38.800000000000004</v>
      </c>
      <c r="R2482" s="171">
        <v>45.61</v>
      </c>
      <c r="S2482" s="171">
        <v>47.06</v>
      </c>
      <c r="T2482" s="171">
        <v>52.160000000000004</v>
      </c>
      <c r="U2482" s="171">
        <v>59.7</v>
      </c>
      <c r="V2482" s="171">
        <v>66.42</v>
      </c>
      <c r="W2482" s="171">
        <v>57.4</v>
      </c>
      <c r="X2482" s="171">
        <v>54.13</v>
      </c>
      <c r="Y2482" s="171">
        <v>51.4</v>
      </c>
      <c r="Z2482" s="171">
        <v>39.94</v>
      </c>
      <c r="AA2482" s="171">
        <v>37.44</v>
      </c>
      <c r="AB2482" s="171">
        <v>34.590000000000003</v>
      </c>
      <c r="AC2482" s="171">
        <v>35.04</v>
      </c>
      <c r="AD2482" s="171">
        <v>50.19</v>
      </c>
      <c r="AF2482" s="171">
        <f t="shared" si="116"/>
        <v>2016</v>
      </c>
      <c r="AG2482" s="171">
        <f t="shared" si="117"/>
        <v>11</v>
      </c>
      <c r="AH2482" s="700">
        <f>SUMIF(D$3:$AA2482,"&lt;="&amp;$AH$1)/COUNTIF(D$3:$AA2482,"&lt;="&amp;$AH$1)</f>
        <v>31.247481877145173</v>
      </c>
    </row>
    <row r="2483" spans="2:34" x14ac:dyDescent="0.25">
      <c r="B2483" s="910">
        <v>42703</v>
      </c>
      <c r="C2483" s="581">
        <f t="shared" si="118"/>
        <v>11</v>
      </c>
      <c r="D2483" s="171">
        <v>44.61</v>
      </c>
      <c r="E2483" s="171">
        <v>36.92</v>
      </c>
      <c r="F2483" s="171">
        <v>42.2</v>
      </c>
      <c r="G2483" s="171">
        <v>34.81</v>
      </c>
      <c r="H2483" s="171">
        <v>34.43</v>
      </c>
      <c r="I2483" s="171">
        <v>34.89</v>
      </c>
      <c r="J2483" s="171">
        <v>35</v>
      </c>
      <c r="K2483" s="171">
        <v>33.450000000000003</v>
      </c>
      <c r="L2483" s="171">
        <v>45</v>
      </c>
      <c r="M2483" s="171">
        <v>55.21</v>
      </c>
      <c r="N2483" s="171">
        <v>50.45</v>
      </c>
      <c r="O2483" s="171">
        <v>46.01</v>
      </c>
      <c r="P2483" s="171">
        <v>45.94</v>
      </c>
      <c r="Q2483" s="171">
        <v>44.050000000000004</v>
      </c>
      <c r="R2483" s="171">
        <v>44.76</v>
      </c>
      <c r="S2483" s="171">
        <v>46.53</v>
      </c>
      <c r="T2483" s="171">
        <v>53.910000000000004</v>
      </c>
      <c r="U2483" s="171">
        <v>57.26</v>
      </c>
      <c r="V2483" s="171">
        <v>59.050000000000004</v>
      </c>
      <c r="W2483" s="171">
        <v>67.61</v>
      </c>
      <c r="X2483" s="171">
        <v>57.97</v>
      </c>
      <c r="Y2483" s="171">
        <v>44.49</v>
      </c>
      <c r="Z2483" s="171">
        <v>35.9</v>
      </c>
      <c r="AA2483" s="171">
        <v>34.340000000000003</v>
      </c>
      <c r="AB2483" s="171">
        <v>30.38</v>
      </c>
      <c r="AC2483" s="171">
        <v>36.82</v>
      </c>
      <c r="AD2483" s="171">
        <v>52.4</v>
      </c>
      <c r="AF2483" s="171">
        <f t="shared" si="116"/>
        <v>2016</v>
      </c>
      <c r="AG2483" s="171">
        <f t="shared" si="117"/>
        <v>9</v>
      </c>
      <c r="AH2483" s="700">
        <f>SUMIF(D$3:$AA2483,"&lt;="&amp;$AH$1)/COUNTIF(D$3:$AA2483,"&lt;="&amp;$AH$1)</f>
        <v>31.249207136197032</v>
      </c>
    </row>
    <row r="2484" spans="2:34" x14ac:dyDescent="0.25">
      <c r="B2484" s="910">
        <v>42704</v>
      </c>
      <c r="C2484" s="581">
        <f t="shared" si="118"/>
        <v>11</v>
      </c>
      <c r="D2484" s="171">
        <v>40.72</v>
      </c>
      <c r="E2484" s="171">
        <v>33.04</v>
      </c>
      <c r="F2484" s="171">
        <v>30.53</v>
      </c>
      <c r="G2484" s="171">
        <v>31.720000000000002</v>
      </c>
      <c r="H2484" s="171">
        <v>30.330000000000002</v>
      </c>
      <c r="I2484" s="171">
        <v>30.23</v>
      </c>
      <c r="J2484" s="171">
        <v>29.93</v>
      </c>
      <c r="K2484" s="171">
        <v>40.590000000000003</v>
      </c>
      <c r="L2484" s="171">
        <v>35</v>
      </c>
      <c r="M2484" s="171">
        <v>46.9</v>
      </c>
      <c r="N2484" s="171">
        <v>52.07</v>
      </c>
      <c r="O2484" s="171">
        <v>52.36</v>
      </c>
      <c r="P2484" s="171">
        <v>44.46</v>
      </c>
      <c r="Q2484" s="171">
        <v>47.300000000000004</v>
      </c>
      <c r="R2484" s="171">
        <v>46.9</v>
      </c>
      <c r="S2484" s="171">
        <v>48.300000000000004</v>
      </c>
      <c r="T2484" s="171">
        <v>43.480000000000004</v>
      </c>
      <c r="U2484" s="171">
        <v>51.300000000000004</v>
      </c>
      <c r="V2484" s="171">
        <v>54.74</v>
      </c>
      <c r="W2484" s="171">
        <v>46.9</v>
      </c>
      <c r="X2484" s="171">
        <v>48</v>
      </c>
      <c r="Y2484" s="171">
        <v>36.119999999999997</v>
      </c>
      <c r="Z2484" s="171">
        <v>34.94</v>
      </c>
      <c r="AA2484" s="171">
        <v>31.95</v>
      </c>
      <c r="AB2484" s="171">
        <v>30.19</v>
      </c>
      <c r="AC2484" s="171">
        <v>32.880000000000003</v>
      </c>
      <c r="AD2484" s="171">
        <v>48.56</v>
      </c>
      <c r="AF2484" s="171">
        <f t="shared" si="116"/>
        <v>2016</v>
      </c>
      <c r="AG2484" s="171">
        <f t="shared" si="117"/>
        <v>12</v>
      </c>
      <c r="AH2484" s="700">
        <f>SUMIF(D$3:$AA2484,"&lt;="&amp;$AH$1)/COUNTIF(D$3:$AA2484,"&lt;="&amp;$AH$1)</f>
        <v>31.250482422701289</v>
      </c>
    </row>
    <row r="2485" spans="2:34" x14ac:dyDescent="0.25">
      <c r="B2485" s="910">
        <v>42705</v>
      </c>
      <c r="C2485" s="581">
        <f t="shared" si="118"/>
        <v>12</v>
      </c>
      <c r="D2485" s="171">
        <v>39.53</v>
      </c>
      <c r="E2485" s="171">
        <v>32.42</v>
      </c>
      <c r="F2485" s="171">
        <v>29.76</v>
      </c>
      <c r="G2485" s="171">
        <v>29.76</v>
      </c>
      <c r="H2485" s="171">
        <v>29.88</v>
      </c>
      <c r="I2485" s="171">
        <v>30.69</v>
      </c>
      <c r="J2485" s="171">
        <v>30.66</v>
      </c>
      <c r="K2485" s="171">
        <v>32.44</v>
      </c>
      <c r="L2485" s="171">
        <v>35.39</v>
      </c>
      <c r="M2485" s="171">
        <v>58.49</v>
      </c>
      <c r="N2485" s="171">
        <v>62.29</v>
      </c>
      <c r="O2485" s="171">
        <v>59.1</v>
      </c>
      <c r="P2485" s="171">
        <v>60.28</v>
      </c>
      <c r="Q2485" s="171">
        <v>33.99</v>
      </c>
      <c r="R2485" s="171">
        <v>45.83</v>
      </c>
      <c r="S2485" s="171">
        <v>33.54</v>
      </c>
      <c r="T2485" s="171">
        <v>33.619999999999997</v>
      </c>
      <c r="U2485" s="171">
        <v>47</v>
      </c>
      <c r="V2485" s="171">
        <v>50</v>
      </c>
      <c r="W2485" s="171">
        <v>34.03</v>
      </c>
      <c r="X2485" s="171">
        <v>34.03</v>
      </c>
      <c r="Y2485" s="171">
        <v>39.94</v>
      </c>
      <c r="Z2485" s="171">
        <v>40.1</v>
      </c>
      <c r="AA2485" s="171">
        <v>33.5</v>
      </c>
      <c r="AB2485" s="171">
        <v>32.07</v>
      </c>
      <c r="AC2485" s="171">
        <v>33.049999999999997</v>
      </c>
      <c r="AD2485" s="171">
        <v>46.02</v>
      </c>
      <c r="AF2485" s="171">
        <f t="shared" si="116"/>
        <v>2016</v>
      </c>
      <c r="AG2485" s="171">
        <f t="shared" si="117"/>
        <v>17</v>
      </c>
      <c r="AH2485" s="700">
        <f>SUMIF(D$3:$AA2485,"&lt;="&amp;$AH$1)/COUNTIF(D$3:$AA2485,"&lt;="&amp;$AH$1)</f>
        <v>31.252260972615122</v>
      </c>
    </row>
    <row r="2486" spans="2:34" x14ac:dyDescent="0.25">
      <c r="B2486" s="910">
        <v>42706</v>
      </c>
      <c r="C2486" s="581">
        <f t="shared" si="118"/>
        <v>12</v>
      </c>
      <c r="D2486" s="171">
        <v>53.93</v>
      </c>
      <c r="E2486" s="171">
        <v>32.39</v>
      </c>
      <c r="F2486" s="171">
        <v>31.71</v>
      </c>
      <c r="G2486" s="171">
        <v>30.150000000000002</v>
      </c>
      <c r="H2486" s="171">
        <v>29.94</v>
      </c>
      <c r="I2486" s="171">
        <v>29.990000000000002</v>
      </c>
      <c r="J2486" s="171">
        <v>31.44</v>
      </c>
      <c r="K2486" s="171">
        <v>31.87</v>
      </c>
      <c r="L2486" s="171">
        <v>46.06</v>
      </c>
      <c r="M2486" s="171">
        <v>63.75</v>
      </c>
      <c r="N2486" s="171">
        <v>79.66</v>
      </c>
      <c r="O2486" s="171">
        <v>74.510000000000005</v>
      </c>
      <c r="P2486" s="171">
        <v>69.94</v>
      </c>
      <c r="Q2486" s="171">
        <v>68.11</v>
      </c>
      <c r="R2486" s="171">
        <v>68.260000000000005</v>
      </c>
      <c r="S2486" s="171">
        <v>67.17</v>
      </c>
      <c r="T2486" s="171">
        <v>56</v>
      </c>
      <c r="U2486" s="171">
        <v>65</v>
      </c>
      <c r="V2486" s="171">
        <v>135</v>
      </c>
      <c r="W2486" s="171">
        <v>80</v>
      </c>
      <c r="X2486" s="171">
        <v>42.44</v>
      </c>
      <c r="Y2486" s="171">
        <v>36.840000000000003</v>
      </c>
      <c r="Z2486" s="171">
        <v>47.910000000000004</v>
      </c>
      <c r="AA2486" s="171">
        <v>40.1</v>
      </c>
      <c r="AB2486" s="171">
        <v>36.03</v>
      </c>
      <c r="AC2486" s="171">
        <v>35.369999999999997</v>
      </c>
      <c r="AD2486" s="171">
        <v>72.489999999999995</v>
      </c>
      <c r="AF2486" s="171">
        <f t="shared" si="116"/>
        <v>2016</v>
      </c>
      <c r="AG2486" s="171">
        <f t="shared" si="117"/>
        <v>10</v>
      </c>
      <c r="AH2486" s="700">
        <f>SUMIF(D$3:$AA2486,"&lt;="&amp;$AH$1)/COUNTIF(D$3:$AA2486,"&lt;="&amp;$AH$1)</f>
        <v>31.253291026779085</v>
      </c>
    </row>
    <row r="2487" spans="2:34" x14ac:dyDescent="0.25">
      <c r="B2487" s="910">
        <v>42709</v>
      </c>
      <c r="C2487" s="581">
        <f t="shared" si="118"/>
        <v>12</v>
      </c>
      <c r="D2487" s="171">
        <v>47.86</v>
      </c>
      <c r="E2487" s="171">
        <v>32.840000000000003</v>
      </c>
      <c r="F2487" s="171">
        <v>32.26</v>
      </c>
      <c r="G2487" s="171">
        <v>31.98</v>
      </c>
      <c r="H2487" s="171">
        <v>31.96</v>
      </c>
      <c r="I2487" s="171">
        <v>31.7</v>
      </c>
      <c r="J2487" s="171">
        <v>33.85</v>
      </c>
      <c r="K2487" s="171">
        <v>41.59</v>
      </c>
      <c r="L2487" s="171">
        <v>62.67</v>
      </c>
      <c r="M2487" s="171">
        <v>65</v>
      </c>
      <c r="N2487" s="171">
        <v>59.26</v>
      </c>
      <c r="O2487" s="171">
        <v>51.69</v>
      </c>
      <c r="P2487" s="171">
        <v>48.71</v>
      </c>
      <c r="Q2487" s="171">
        <v>41.83</v>
      </c>
      <c r="R2487" s="171">
        <v>41.1</v>
      </c>
      <c r="S2487" s="171">
        <v>60.33</v>
      </c>
      <c r="T2487" s="171">
        <v>62.54</v>
      </c>
      <c r="U2487" s="171">
        <v>63.550000000000004</v>
      </c>
      <c r="V2487" s="171">
        <v>78.61</v>
      </c>
      <c r="W2487" s="171">
        <v>59.5</v>
      </c>
      <c r="X2487" s="171">
        <v>57.52</v>
      </c>
      <c r="Y2487" s="171">
        <v>49.4</v>
      </c>
      <c r="Z2487" s="171">
        <v>42.230000000000004</v>
      </c>
      <c r="AA2487" s="171">
        <v>34.99</v>
      </c>
      <c r="AB2487" s="171">
        <v>33.51</v>
      </c>
      <c r="AC2487" s="171">
        <v>38.25</v>
      </c>
      <c r="AD2487" s="171">
        <v>57.47</v>
      </c>
      <c r="AF2487" s="171">
        <f t="shared" si="116"/>
        <v>2016</v>
      </c>
      <c r="AG2487" s="171">
        <f t="shared" si="117"/>
        <v>11</v>
      </c>
      <c r="AH2487" s="700">
        <f>SUMIF(D$3:$AA2487,"&lt;="&amp;$AH$1)/COUNTIF(D$3:$AA2487,"&lt;="&amp;$AH$1)</f>
        <v>31.255512939782516</v>
      </c>
    </row>
    <row r="2488" spans="2:34" x14ac:dyDescent="0.25">
      <c r="B2488" s="910">
        <v>42710</v>
      </c>
      <c r="C2488" s="581">
        <f t="shared" si="118"/>
        <v>12</v>
      </c>
      <c r="D2488" s="171">
        <v>53.51</v>
      </c>
      <c r="E2488" s="171">
        <v>33.049999999999997</v>
      </c>
      <c r="F2488" s="171">
        <v>31.3</v>
      </c>
      <c r="G2488" s="171">
        <v>31.53</v>
      </c>
      <c r="H2488" s="171">
        <v>31.39</v>
      </c>
      <c r="I2488" s="171">
        <v>31.2</v>
      </c>
      <c r="J2488" s="171">
        <v>31.39</v>
      </c>
      <c r="K2488" s="171">
        <v>34.049999999999997</v>
      </c>
      <c r="L2488" s="171">
        <v>53.07</v>
      </c>
      <c r="M2488" s="171">
        <v>80.09</v>
      </c>
      <c r="N2488" s="171">
        <v>76</v>
      </c>
      <c r="O2488" s="171">
        <v>67.210000000000008</v>
      </c>
      <c r="P2488" s="171">
        <v>58.99</v>
      </c>
      <c r="Q2488" s="171">
        <v>56.77</v>
      </c>
      <c r="R2488" s="171">
        <v>58.120000000000005</v>
      </c>
      <c r="S2488" s="171">
        <v>60.120000000000005</v>
      </c>
      <c r="T2488" s="171">
        <v>65.38</v>
      </c>
      <c r="U2488" s="171">
        <v>72.97</v>
      </c>
      <c r="V2488" s="171">
        <v>89.25</v>
      </c>
      <c r="W2488" s="171">
        <v>82.710000000000008</v>
      </c>
      <c r="X2488" s="171">
        <v>75</v>
      </c>
      <c r="Y2488" s="171">
        <v>55.86</v>
      </c>
      <c r="Z2488" s="171">
        <v>39.82</v>
      </c>
      <c r="AA2488" s="171">
        <v>35</v>
      </c>
      <c r="AB2488" s="171">
        <v>34.08</v>
      </c>
      <c r="AC2488" s="171">
        <v>36.81</v>
      </c>
      <c r="AD2488" s="171">
        <v>70.22</v>
      </c>
      <c r="AF2488" s="171">
        <f t="shared" si="116"/>
        <v>2016</v>
      </c>
      <c r="AG2488" s="171">
        <f t="shared" si="117"/>
        <v>9</v>
      </c>
      <c r="AH2488" s="700">
        <f>SUMIF(D$3:$AA2488,"&lt;="&amp;$AH$1)/COUNTIF(D$3:$AA2488,"&lt;="&amp;$AH$1)</f>
        <v>31.256249735806612</v>
      </c>
    </row>
    <row r="2489" spans="2:34" x14ac:dyDescent="0.25">
      <c r="B2489" s="910">
        <v>42711</v>
      </c>
      <c r="C2489" s="581">
        <f t="shared" si="118"/>
        <v>12</v>
      </c>
      <c r="D2489" s="171">
        <v>38.08</v>
      </c>
      <c r="E2489" s="171">
        <v>32.54</v>
      </c>
      <c r="F2489" s="171">
        <v>32.200000000000003</v>
      </c>
      <c r="G2489" s="171">
        <v>31.400000000000002</v>
      </c>
      <c r="H2489" s="171">
        <v>30.05</v>
      </c>
      <c r="I2489" s="171">
        <v>30.57</v>
      </c>
      <c r="J2489" s="171">
        <v>31.53</v>
      </c>
      <c r="K2489" s="171">
        <v>32.96</v>
      </c>
      <c r="L2489" s="171">
        <v>45.28</v>
      </c>
      <c r="M2489" s="171">
        <v>47.96</v>
      </c>
      <c r="N2489" s="171">
        <v>46.95</v>
      </c>
      <c r="O2489" s="171">
        <v>46.980000000000004</v>
      </c>
      <c r="P2489" s="171">
        <v>44.89</v>
      </c>
      <c r="Q2489" s="171">
        <v>43.94</v>
      </c>
      <c r="R2489" s="171">
        <v>43.06</v>
      </c>
      <c r="S2489" s="171">
        <v>43.54</v>
      </c>
      <c r="T2489" s="171">
        <v>41.12</v>
      </c>
      <c r="U2489" s="171">
        <v>44.47</v>
      </c>
      <c r="V2489" s="171">
        <v>45.28</v>
      </c>
      <c r="W2489" s="171">
        <v>37.6</v>
      </c>
      <c r="X2489" s="171">
        <v>36.03</v>
      </c>
      <c r="Y2489" s="171">
        <v>34.14</v>
      </c>
      <c r="Z2489" s="171">
        <v>32.18</v>
      </c>
      <c r="AA2489" s="171">
        <v>31.05</v>
      </c>
      <c r="AB2489" s="171">
        <v>28.32</v>
      </c>
      <c r="AC2489" s="171">
        <v>32.69</v>
      </c>
      <c r="AD2489" s="171">
        <v>43.49</v>
      </c>
      <c r="AF2489" s="171">
        <f t="shared" si="116"/>
        <v>2016</v>
      </c>
      <c r="AG2489" s="171">
        <f t="shared" si="117"/>
        <v>14</v>
      </c>
      <c r="AH2489" s="700">
        <f>SUMIF(D$3:$AA2489,"&lt;="&amp;$AH$1)/COUNTIF(D$3:$AA2489,"&lt;="&amp;$AH$1)</f>
        <v>31.257680283890714</v>
      </c>
    </row>
    <row r="2490" spans="2:34" x14ac:dyDescent="0.25">
      <c r="B2490" s="910">
        <v>42712</v>
      </c>
      <c r="C2490" s="581">
        <f t="shared" si="118"/>
        <v>12</v>
      </c>
      <c r="D2490" s="171">
        <v>35.17</v>
      </c>
      <c r="E2490" s="171">
        <v>27.55</v>
      </c>
      <c r="F2490" s="171">
        <v>26.35</v>
      </c>
      <c r="G2490" s="171">
        <v>26.080000000000002</v>
      </c>
      <c r="H2490" s="171">
        <v>26.25</v>
      </c>
      <c r="I2490" s="171">
        <v>26.92</v>
      </c>
      <c r="J2490" s="171">
        <v>28.2</v>
      </c>
      <c r="K2490" s="171">
        <v>30</v>
      </c>
      <c r="L2490" s="171">
        <v>35.980000000000004</v>
      </c>
      <c r="M2490" s="171">
        <v>38.369999999999997</v>
      </c>
      <c r="N2490" s="171">
        <v>39.22</v>
      </c>
      <c r="O2490" s="171">
        <v>36.590000000000003</v>
      </c>
      <c r="P2490" s="171">
        <v>34.090000000000003</v>
      </c>
      <c r="Q2490" s="171">
        <v>35</v>
      </c>
      <c r="R2490" s="171">
        <v>35.19</v>
      </c>
      <c r="S2490" s="171">
        <v>37.96</v>
      </c>
      <c r="T2490" s="171">
        <v>43.21</v>
      </c>
      <c r="U2490" s="171">
        <v>45.11</v>
      </c>
      <c r="V2490" s="171">
        <v>48.86</v>
      </c>
      <c r="W2490" s="171">
        <v>48.58</v>
      </c>
      <c r="X2490" s="171">
        <v>44.69</v>
      </c>
      <c r="Y2490" s="171">
        <v>35</v>
      </c>
      <c r="Z2490" s="171">
        <v>34.94</v>
      </c>
      <c r="AA2490" s="171">
        <v>31</v>
      </c>
      <c r="AB2490" s="171">
        <v>28.990000000000002</v>
      </c>
      <c r="AC2490" s="171">
        <v>29.77</v>
      </c>
      <c r="AD2490" s="171">
        <v>40.57</v>
      </c>
      <c r="AF2490" s="171">
        <f t="shared" si="116"/>
        <v>2016</v>
      </c>
      <c r="AG2490" s="171">
        <f t="shared" si="117"/>
        <v>19</v>
      </c>
      <c r="AH2490" s="700">
        <f>SUMIF(D$3:$AA2490,"&lt;="&amp;$AH$1)/COUNTIF(D$3:$AA2490,"&lt;="&amp;$AH$1)</f>
        <v>31.258776276909114</v>
      </c>
    </row>
    <row r="2491" spans="2:34" x14ac:dyDescent="0.25">
      <c r="B2491" s="910">
        <v>42713</v>
      </c>
      <c r="C2491" s="581">
        <f t="shared" si="118"/>
        <v>12</v>
      </c>
      <c r="D2491" s="171">
        <v>36.65</v>
      </c>
      <c r="E2491" s="171">
        <v>27.59</v>
      </c>
      <c r="F2491" s="171">
        <v>27.21</v>
      </c>
      <c r="G2491" s="171">
        <v>27.02</v>
      </c>
      <c r="H2491" s="171">
        <v>27.03</v>
      </c>
      <c r="I2491" s="171">
        <v>27.46</v>
      </c>
      <c r="J2491" s="171">
        <v>28.46</v>
      </c>
      <c r="K2491" s="171">
        <v>31.57</v>
      </c>
      <c r="L2491" s="171">
        <v>44.47</v>
      </c>
      <c r="M2491" s="171">
        <v>49.94</v>
      </c>
      <c r="N2491" s="171">
        <v>50.04</v>
      </c>
      <c r="O2491" s="171">
        <v>49.01</v>
      </c>
      <c r="P2491" s="171">
        <v>47.01</v>
      </c>
      <c r="Q2491" s="171">
        <v>39.94</v>
      </c>
      <c r="R2491" s="171">
        <v>39.94</v>
      </c>
      <c r="S2491" s="171">
        <v>37.44</v>
      </c>
      <c r="T2491" s="171">
        <v>40.82</v>
      </c>
      <c r="U2491" s="171">
        <v>50</v>
      </c>
      <c r="V2491" s="171">
        <v>41.96</v>
      </c>
      <c r="W2491" s="171">
        <v>32.6</v>
      </c>
      <c r="X2491" s="171">
        <v>35</v>
      </c>
      <c r="Y2491" s="171">
        <v>35</v>
      </c>
      <c r="Z2491" s="171">
        <v>32.46</v>
      </c>
      <c r="AA2491" s="171">
        <v>30.02</v>
      </c>
      <c r="AB2491" s="171">
        <v>27.62</v>
      </c>
      <c r="AC2491" s="171">
        <v>30.490000000000002</v>
      </c>
      <c r="AD2491" s="171">
        <v>42.81</v>
      </c>
      <c r="AF2491" s="171">
        <f t="shared" si="116"/>
        <v>2016</v>
      </c>
      <c r="AG2491" s="171">
        <f t="shared" si="117"/>
        <v>18</v>
      </c>
      <c r="AH2491" s="700">
        <f>SUMIF(D$3:$AA2491,"&lt;="&amp;$AH$1)/COUNTIF(D$3:$AA2491,"&lt;="&amp;$AH$1)</f>
        <v>31.260274169055865</v>
      </c>
    </row>
    <row r="2492" spans="2:34" x14ac:dyDescent="0.25">
      <c r="B2492" s="910">
        <v>42716</v>
      </c>
      <c r="C2492" s="581">
        <f t="shared" si="118"/>
        <v>12</v>
      </c>
      <c r="D2492" s="171">
        <v>49.58</v>
      </c>
      <c r="E2492" s="171">
        <v>23.98</v>
      </c>
      <c r="F2492" s="171">
        <v>29.77</v>
      </c>
      <c r="G2492" s="171">
        <v>28.240000000000002</v>
      </c>
      <c r="H2492" s="171">
        <v>27.490000000000002</v>
      </c>
      <c r="I2492" s="171">
        <v>26.6</v>
      </c>
      <c r="J2492" s="171">
        <v>28.78</v>
      </c>
      <c r="K2492" s="171">
        <v>41.08</v>
      </c>
      <c r="L2492" s="171">
        <v>60</v>
      </c>
      <c r="M2492" s="171">
        <v>56.6</v>
      </c>
      <c r="N2492" s="171">
        <v>57.33</v>
      </c>
      <c r="O2492" s="171">
        <v>58.42</v>
      </c>
      <c r="P2492" s="171">
        <v>62.74</v>
      </c>
      <c r="Q2492" s="171">
        <v>59.300000000000004</v>
      </c>
      <c r="R2492" s="171">
        <v>65.349999999999994</v>
      </c>
      <c r="S2492" s="171">
        <v>65.260000000000005</v>
      </c>
      <c r="T2492" s="171">
        <v>61.18</v>
      </c>
      <c r="U2492" s="171">
        <v>70.25</v>
      </c>
      <c r="V2492" s="171">
        <v>80.62</v>
      </c>
      <c r="W2492" s="171">
        <v>71.180000000000007</v>
      </c>
      <c r="X2492" s="171">
        <v>61.18</v>
      </c>
      <c r="Y2492" s="171">
        <v>46.96</v>
      </c>
      <c r="Z2492" s="171">
        <v>37.730000000000004</v>
      </c>
      <c r="AA2492" s="171">
        <v>38</v>
      </c>
      <c r="AB2492" s="171">
        <v>32</v>
      </c>
      <c r="AC2492" s="171">
        <v>35.050000000000004</v>
      </c>
      <c r="AD2492" s="171">
        <v>64.12</v>
      </c>
      <c r="AF2492" s="171">
        <f t="shared" si="116"/>
        <v>2016</v>
      </c>
      <c r="AG2492" s="171">
        <f t="shared" si="117"/>
        <v>9</v>
      </c>
      <c r="AH2492" s="700">
        <f>SUMIF(D$3:$AA2492,"&lt;="&amp;$AH$1)/COUNTIF(D$3:$AA2492,"&lt;="&amp;$AH$1)</f>
        <v>31.260287979085735</v>
      </c>
    </row>
    <row r="2493" spans="2:34" x14ac:dyDescent="0.25">
      <c r="B2493" s="910">
        <v>42717</v>
      </c>
      <c r="C2493" s="581">
        <f t="shared" si="118"/>
        <v>12</v>
      </c>
      <c r="D2493" s="171">
        <v>49.49</v>
      </c>
      <c r="E2493" s="171">
        <v>34.24</v>
      </c>
      <c r="F2493" s="171">
        <v>31.6</v>
      </c>
      <c r="G2493" s="171">
        <v>31.82</v>
      </c>
      <c r="H2493" s="171">
        <v>31.89</v>
      </c>
      <c r="I2493" s="171">
        <v>32.32</v>
      </c>
      <c r="J2493" s="171">
        <v>32.410000000000004</v>
      </c>
      <c r="K2493" s="171">
        <v>32.81</v>
      </c>
      <c r="L2493" s="171">
        <v>49.9</v>
      </c>
      <c r="M2493" s="171">
        <v>57.63</v>
      </c>
      <c r="N2493" s="171">
        <v>61.26</v>
      </c>
      <c r="O2493" s="171">
        <v>65.08</v>
      </c>
      <c r="P2493" s="171">
        <v>63.1</v>
      </c>
      <c r="Q2493" s="171">
        <v>60.32</v>
      </c>
      <c r="R2493" s="171">
        <v>61.730000000000004</v>
      </c>
      <c r="S2493" s="171">
        <v>62.230000000000004</v>
      </c>
      <c r="T2493" s="171">
        <v>64.02</v>
      </c>
      <c r="U2493" s="171">
        <v>64.63</v>
      </c>
      <c r="V2493" s="171">
        <v>71.900000000000006</v>
      </c>
      <c r="W2493" s="171">
        <v>65.48</v>
      </c>
      <c r="X2493" s="171">
        <v>58.04</v>
      </c>
      <c r="Y2493" s="171">
        <v>46.68</v>
      </c>
      <c r="Z2493" s="171">
        <v>39.89</v>
      </c>
      <c r="AA2493" s="171">
        <v>36.450000000000003</v>
      </c>
      <c r="AB2493" s="171">
        <v>32.230000000000004</v>
      </c>
      <c r="AC2493" s="171">
        <v>36.020000000000003</v>
      </c>
      <c r="AD2493" s="171">
        <v>62.95</v>
      </c>
      <c r="AF2493" s="171">
        <f t="shared" si="116"/>
        <v>2016</v>
      </c>
      <c r="AG2493" s="171">
        <f t="shared" si="117"/>
        <v>9</v>
      </c>
      <c r="AH2493" s="700">
        <f>SUMIF(D$3:$AA2493,"&lt;="&amp;$AH$1)/COUNTIF(D$3:$AA2493,"&lt;="&amp;$AH$1)</f>
        <v>31.261218915956178</v>
      </c>
    </row>
    <row r="2494" spans="2:34" x14ac:dyDescent="0.25">
      <c r="B2494" s="910">
        <v>42718</v>
      </c>
      <c r="C2494" s="581">
        <f t="shared" si="118"/>
        <v>12</v>
      </c>
      <c r="D2494" s="171">
        <v>59.160000000000004</v>
      </c>
      <c r="E2494" s="171">
        <v>32.44</v>
      </c>
      <c r="F2494" s="171">
        <v>31.740000000000002</v>
      </c>
      <c r="G2494" s="171">
        <v>31.27</v>
      </c>
      <c r="H2494" s="171">
        <v>31.91</v>
      </c>
      <c r="I2494" s="171">
        <v>32.340000000000003</v>
      </c>
      <c r="J2494" s="171">
        <v>35.99</v>
      </c>
      <c r="K2494" s="171">
        <v>43.93</v>
      </c>
      <c r="L2494" s="171">
        <v>68.08</v>
      </c>
      <c r="M2494" s="171">
        <v>82.26</v>
      </c>
      <c r="N2494" s="171">
        <v>78.58</v>
      </c>
      <c r="O2494" s="171">
        <v>77.17</v>
      </c>
      <c r="P2494" s="171">
        <v>75.94</v>
      </c>
      <c r="Q2494" s="171">
        <v>70.55</v>
      </c>
      <c r="R2494" s="171">
        <v>69.91</v>
      </c>
      <c r="S2494" s="171">
        <v>69.69</v>
      </c>
      <c r="T2494" s="171">
        <v>72.52</v>
      </c>
      <c r="U2494" s="171">
        <v>75.150000000000006</v>
      </c>
      <c r="V2494" s="171">
        <v>91.81</v>
      </c>
      <c r="W2494" s="171">
        <v>81.94</v>
      </c>
      <c r="X2494" s="171">
        <v>78.61</v>
      </c>
      <c r="Y2494" s="171">
        <v>67.47</v>
      </c>
      <c r="Z2494" s="171">
        <v>47.92</v>
      </c>
      <c r="AA2494" s="171">
        <v>39.57</v>
      </c>
      <c r="AB2494" s="171">
        <v>33.08</v>
      </c>
      <c r="AC2494" s="171">
        <v>41.31</v>
      </c>
      <c r="AD2494" s="171">
        <v>77.010000000000005</v>
      </c>
      <c r="AF2494" s="171">
        <f t="shared" si="116"/>
        <v>2016</v>
      </c>
      <c r="AG2494" s="171">
        <f t="shared" si="117"/>
        <v>7</v>
      </c>
      <c r="AH2494" s="700">
        <f>SUMIF(D$3:$AA2494,"&lt;="&amp;$AH$1)/COUNTIF(D$3:$AA2494,"&lt;="&amp;$AH$1)</f>
        <v>31.261911262797632</v>
      </c>
    </row>
    <row r="2495" spans="2:34" x14ac:dyDescent="0.25">
      <c r="B2495" s="910">
        <v>42719</v>
      </c>
      <c r="C2495" s="581">
        <f t="shared" si="118"/>
        <v>12</v>
      </c>
      <c r="D2495" s="171">
        <v>48.52</v>
      </c>
      <c r="E2495" s="171">
        <v>32.78</v>
      </c>
      <c r="F2495" s="171">
        <v>32.630000000000003</v>
      </c>
      <c r="G2495" s="171">
        <v>32.799999999999997</v>
      </c>
      <c r="H2495" s="171">
        <v>33.450000000000003</v>
      </c>
      <c r="I2495" s="171">
        <v>34.19</v>
      </c>
      <c r="J2495" s="171">
        <v>33.6</v>
      </c>
      <c r="K2495" s="171">
        <v>40.47</v>
      </c>
      <c r="L2495" s="171">
        <v>48.94</v>
      </c>
      <c r="M2495" s="171">
        <v>60</v>
      </c>
      <c r="N2495" s="171">
        <v>62.27</v>
      </c>
      <c r="O2495" s="171">
        <v>59.13</v>
      </c>
      <c r="P2495" s="171">
        <v>57.69</v>
      </c>
      <c r="Q2495" s="171">
        <v>53.72</v>
      </c>
      <c r="R2495" s="171">
        <v>54.95</v>
      </c>
      <c r="S2495" s="171">
        <v>54.61</v>
      </c>
      <c r="T2495" s="171">
        <v>59.94</v>
      </c>
      <c r="U2495" s="171">
        <v>62.050000000000004</v>
      </c>
      <c r="V2495" s="171">
        <v>74.94</v>
      </c>
      <c r="W2495" s="171">
        <v>62.6</v>
      </c>
      <c r="X2495" s="171">
        <v>56.32</v>
      </c>
      <c r="Y2495" s="171">
        <v>45.72</v>
      </c>
      <c r="Z2495" s="171">
        <v>39.64</v>
      </c>
      <c r="AA2495" s="171">
        <v>38.119999999999997</v>
      </c>
      <c r="AB2495" s="171">
        <v>33.980000000000004</v>
      </c>
      <c r="AC2495" s="171">
        <v>37.19</v>
      </c>
      <c r="AD2495" s="171">
        <v>59.85</v>
      </c>
      <c r="AF2495" s="171">
        <f t="shared" si="116"/>
        <v>2016</v>
      </c>
      <c r="AG2495" s="171">
        <f t="shared" si="117"/>
        <v>9</v>
      </c>
      <c r="AH2495" s="700">
        <f>SUMIF(D$3:$AA2495,"&lt;="&amp;$AH$1)/COUNTIF(D$3:$AA2495,"&lt;="&amp;$AH$1)</f>
        <v>31.26344115912628</v>
      </c>
    </row>
    <row r="2496" spans="2:34" x14ac:dyDescent="0.25">
      <c r="B2496" s="910">
        <v>42720</v>
      </c>
      <c r="C2496" s="581">
        <f t="shared" si="118"/>
        <v>12</v>
      </c>
      <c r="D2496" s="171">
        <v>53.84</v>
      </c>
      <c r="E2496" s="171">
        <v>33.33</v>
      </c>
      <c r="F2496" s="171">
        <v>33.119999999999997</v>
      </c>
      <c r="G2496" s="171">
        <v>32.15</v>
      </c>
      <c r="H2496" s="171">
        <v>32.11</v>
      </c>
      <c r="I2496" s="171">
        <v>33.15</v>
      </c>
      <c r="J2496" s="171">
        <v>33.19</v>
      </c>
      <c r="K2496" s="171">
        <v>41.82</v>
      </c>
      <c r="L2496" s="171">
        <v>54.94</v>
      </c>
      <c r="M2496" s="171">
        <v>66.73</v>
      </c>
      <c r="N2496" s="171">
        <v>64.070000000000007</v>
      </c>
      <c r="O2496" s="171">
        <v>63.15</v>
      </c>
      <c r="P2496" s="171">
        <v>63.03</v>
      </c>
      <c r="Q2496" s="171">
        <v>56.96</v>
      </c>
      <c r="R2496" s="171">
        <v>57</v>
      </c>
      <c r="S2496" s="171">
        <v>64.88</v>
      </c>
      <c r="T2496" s="171">
        <v>65.099999999999994</v>
      </c>
      <c r="U2496" s="171">
        <v>69.460000000000008</v>
      </c>
      <c r="V2496" s="171">
        <v>84.94</v>
      </c>
      <c r="W2496" s="171">
        <v>79.070000000000007</v>
      </c>
      <c r="X2496" s="171">
        <v>71.710000000000008</v>
      </c>
      <c r="Y2496" s="171">
        <v>63.63</v>
      </c>
      <c r="Z2496" s="171">
        <v>49.76</v>
      </c>
      <c r="AA2496" s="171">
        <v>42.49</v>
      </c>
      <c r="AB2496" s="171">
        <v>36.32</v>
      </c>
      <c r="AC2496" s="171">
        <v>40.5</v>
      </c>
      <c r="AD2496" s="171">
        <v>67.180000000000007</v>
      </c>
      <c r="AF2496" s="171">
        <f t="shared" si="116"/>
        <v>2016</v>
      </c>
      <c r="AG2496" s="171">
        <f t="shared" si="117"/>
        <v>8</v>
      </c>
      <c r="AH2496" s="700">
        <f>SUMIF(D$3:$AA2496,"&lt;="&amp;$AH$1)/COUNTIF(D$3:$AA2496,"&lt;="&amp;$AH$1)</f>
        <v>31.264757052630568</v>
      </c>
    </row>
    <row r="2497" spans="2:34" x14ac:dyDescent="0.25">
      <c r="B2497" s="910">
        <v>42723</v>
      </c>
      <c r="C2497" s="581">
        <f t="shared" si="118"/>
        <v>12</v>
      </c>
      <c r="D2497" s="171">
        <v>54.7</v>
      </c>
      <c r="E2497" s="171">
        <v>31.42</v>
      </c>
      <c r="F2497" s="171">
        <v>31.78</v>
      </c>
      <c r="G2497" s="171">
        <v>33.160000000000004</v>
      </c>
      <c r="H2497" s="171">
        <v>32.44</v>
      </c>
      <c r="I2497" s="171">
        <v>34.28</v>
      </c>
      <c r="J2497" s="171">
        <v>32.950000000000003</v>
      </c>
      <c r="K2497" s="171">
        <v>40.1</v>
      </c>
      <c r="L2497" s="171">
        <v>55.300000000000004</v>
      </c>
      <c r="M2497" s="171">
        <v>67.44</v>
      </c>
      <c r="N2497" s="171">
        <v>75.100000000000009</v>
      </c>
      <c r="O2497" s="171">
        <v>74.989999999999995</v>
      </c>
      <c r="P2497" s="171">
        <v>73.03</v>
      </c>
      <c r="Q2497" s="171">
        <v>71.56</v>
      </c>
      <c r="R2497" s="171">
        <v>71.48</v>
      </c>
      <c r="S2497" s="171">
        <v>71.260000000000005</v>
      </c>
      <c r="T2497" s="171">
        <v>72.989999999999995</v>
      </c>
      <c r="U2497" s="171">
        <v>69.239999999999995</v>
      </c>
      <c r="V2497" s="171">
        <v>79.86</v>
      </c>
      <c r="W2497" s="171">
        <v>66</v>
      </c>
      <c r="X2497" s="171">
        <v>60.53</v>
      </c>
      <c r="Y2497" s="171">
        <v>46.5</v>
      </c>
      <c r="Z2497" s="171">
        <v>46.17</v>
      </c>
      <c r="AA2497" s="171">
        <v>40.1</v>
      </c>
      <c r="AB2497" s="171">
        <v>35.19</v>
      </c>
      <c r="AC2497" s="171">
        <v>38.28</v>
      </c>
      <c r="AD2497" s="171">
        <v>71.12</v>
      </c>
      <c r="AF2497" s="171">
        <f t="shared" si="116"/>
        <v>2016</v>
      </c>
      <c r="AG2497" s="171">
        <f t="shared" si="117"/>
        <v>8</v>
      </c>
      <c r="AH2497" s="700">
        <f>SUMIF(D$3:$AA2497,"&lt;="&amp;$AH$1)/COUNTIF(D$3:$AA2497,"&lt;="&amp;$AH$1)</f>
        <v>31.265856132670088</v>
      </c>
    </row>
    <row r="2498" spans="2:34" x14ac:dyDescent="0.25">
      <c r="B2498" s="910">
        <v>42724</v>
      </c>
      <c r="C2498" s="581">
        <f t="shared" si="118"/>
        <v>12</v>
      </c>
      <c r="D2498" s="171">
        <v>50.6</v>
      </c>
      <c r="E2498" s="171">
        <v>32.9</v>
      </c>
      <c r="F2498" s="171">
        <v>34.6</v>
      </c>
      <c r="G2498" s="171">
        <v>34.26</v>
      </c>
      <c r="H2498" s="171">
        <v>32.049999999999997</v>
      </c>
      <c r="I2498" s="171">
        <v>34.76</v>
      </c>
      <c r="J2498" s="171">
        <v>38.340000000000003</v>
      </c>
      <c r="K2498" s="171">
        <v>43.27</v>
      </c>
      <c r="L2498" s="171">
        <v>55.34</v>
      </c>
      <c r="M2498" s="171">
        <v>60.93</v>
      </c>
      <c r="N2498" s="171">
        <v>64.820000000000007</v>
      </c>
      <c r="O2498" s="171">
        <v>63.75</v>
      </c>
      <c r="P2498" s="171">
        <v>58.92</v>
      </c>
      <c r="Q2498" s="171">
        <v>54.49</v>
      </c>
      <c r="R2498" s="171">
        <v>47.6</v>
      </c>
      <c r="S2498" s="171">
        <v>47.95</v>
      </c>
      <c r="T2498" s="171">
        <v>59.89</v>
      </c>
      <c r="U2498" s="171">
        <v>61.86</v>
      </c>
      <c r="V2498" s="171">
        <v>75.55</v>
      </c>
      <c r="W2498" s="171">
        <v>74.52</v>
      </c>
      <c r="X2498" s="171">
        <v>62.53</v>
      </c>
      <c r="Y2498" s="171">
        <v>53.43</v>
      </c>
      <c r="Z2498" s="171">
        <v>43.25</v>
      </c>
      <c r="AA2498" s="171">
        <v>43.2</v>
      </c>
      <c r="AB2498" s="171">
        <v>36.28</v>
      </c>
      <c r="AC2498" s="171">
        <v>40.14</v>
      </c>
      <c r="AD2498" s="171">
        <v>61.07</v>
      </c>
      <c r="AF2498" s="171">
        <f t="shared" si="116"/>
        <v>2016</v>
      </c>
      <c r="AG2498" s="171">
        <f t="shared" si="117"/>
        <v>6</v>
      </c>
      <c r="AH2498" s="700">
        <f>SUMIF(D$3:$AA2498,"&lt;="&amp;$AH$1)/COUNTIF(D$3:$AA2498,"&lt;="&amp;$AH$1)</f>
        <v>31.266668910956742</v>
      </c>
    </row>
    <row r="2499" spans="2:34" x14ac:dyDescent="0.25">
      <c r="B2499" s="910">
        <v>42725</v>
      </c>
      <c r="C2499" s="581">
        <f t="shared" si="118"/>
        <v>12</v>
      </c>
      <c r="D2499" s="171">
        <v>39.020000000000003</v>
      </c>
      <c r="E2499" s="171">
        <v>31.7</v>
      </c>
      <c r="F2499" s="171">
        <v>31.35</v>
      </c>
      <c r="G2499" s="171">
        <v>31.740000000000002</v>
      </c>
      <c r="H2499" s="171">
        <v>31.35</v>
      </c>
      <c r="I2499" s="171">
        <v>30.560000000000002</v>
      </c>
      <c r="J2499" s="171">
        <v>31.34</v>
      </c>
      <c r="K2499" s="171">
        <v>35.630000000000003</v>
      </c>
      <c r="L2499" s="171">
        <v>46.97</v>
      </c>
      <c r="M2499" s="171">
        <v>38.880000000000003</v>
      </c>
      <c r="N2499" s="171">
        <v>46.27</v>
      </c>
      <c r="O2499" s="171">
        <v>46.9</v>
      </c>
      <c r="P2499" s="171">
        <v>40.68</v>
      </c>
      <c r="Q2499" s="171">
        <v>35</v>
      </c>
      <c r="R2499" s="171">
        <v>35.35</v>
      </c>
      <c r="S2499" s="171">
        <v>35.82</v>
      </c>
      <c r="T2499" s="171">
        <v>46.65</v>
      </c>
      <c r="U2499" s="171">
        <v>47.95</v>
      </c>
      <c r="V2499" s="171">
        <v>49.94</v>
      </c>
      <c r="W2499" s="171">
        <v>47</v>
      </c>
      <c r="X2499" s="171">
        <v>46.65</v>
      </c>
      <c r="Y2499" s="171">
        <v>40.1</v>
      </c>
      <c r="Z2499" s="171">
        <v>37.22</v>
      </c>
      <c r="AA2499" s="171">
        <v>37.58</v>
      </c>
      <c r="AB2499" s="171">
        <v>33.94</v>
      </c>
      <c r="AC2499" s="171">
        <v>34.96</v>
      </c>
      <c r="AD2499" s="171">
        <v>43.09</v>
      </c>
      <c r="AF2499" s="171">
        <f t="shared" si="116"/>
        <v>2016</v>
      </c>
      <c r="AG2499" s="171">
        <f t="shared" si="117"/>
        <v>16</v>
      </c>
      <c r="AH2499" s="700">
        <f>SUMIF(D$3:$AA2499,"&lt;="&amp;$AH$1)/COUNTIF(D$3:$AA2499,"&lt;="&amp;$AH$1)</f>
        <v>31.269320437341289</v>
      </c>
    </row>
    <row r="2500" spans="2:34" x14ac:dyDescent="0.25">
      <c r="B2500" s="910">
        <v>42726</v>
      </c>
      <c r="C2500" s="581">
        <f t="shared" si="118"/>
        <v>12</v>
      </c>
      <c r="D2500" s="171">
        <v>45.57</v>
      </c>
      <c r="E2500" s="171">
        <v>34.340000000000003</v>
      </c>
      <c r="F2500" s="171">
        <v>32.72</v>
      </c>
      <c r="G2500" s="171">
        <v>31.7</v>
      </c>
      <c r="H2500" s="171">
        <v>32.07</v>
      </c>
      <c r="I2500" s="171">
        <v>34.9</v>
      </c>
      <c r="J2500" s="171">
        <v>33.33</v>
      </c>
      <c r="K2500" s="171">
        <v>39.24</v>
      </c>
      <c r="L2500" s="171">
        <v>51.84</v>
      </c>
      <c r="M2500" s="171">
        <v>50.15</v>
      </c>
      <c r="N2500" s="171">
        <v>52.67</v>
      </c>
      <c r="O2500" s="171">
        <v>57.77</v>
      </c>
      <c r="P2500" s="171">
        <v>56.5</v>
      </c>
      <c r="Q2500" s="171">
        <v>55.24</v>
      </c>
      <c r="R2500" s="171">
        <v>53.7</v>
      </c>
      <c r="S2500" s="171">
        <v>52.78</v>
      </c>
      <c r="T2500" s="171">
        <v>55.6</v>
      </c>
      <c r="U2500" s="171">
        <v>58.19</v>
      </c>
      <c r="V2500" s="171">
        <v>55.7</v>
      </c>
      <c r="W2500" s="171">
        <v>59.02</v>
      </c>
      <c r="X2500" s="171">
        <v>45</v>
      </c>
      <c r="Y2500" s="171">
        <v>39.94</v>
      </c>
      <c r="Z2500" s="171">
        <v>37.660000000000004</v>
      </c>
      <c r="AA2500" s="171">
        <v>38.619999999999997</v>
      </c>
      <c r="AB2500" s="171">
        <v>34.950000000000003</v>
      </c>
      <c r="AC2500" s="171">
        <v>36.78</v>
      </c>
      <c r="AD2500" s="171">
        <v>54.36</v>
      </c>
      <c r="AF2500" s="171">
        <f t="shared" ref="AF2500:AF2563" si="119">YEAR(B2500)</f>
        <v>2016</v>
      </c>
      <c r="AG2500" s="171">
        <f t="shared" ref="AG2500:AG2563" si="120">COUNTIF(D2500:AA2500,"&lt;="&amp;$AH$1)</f>
        <v>10</v>
      </c>
      <c r="AH2500" s="700">
        <f>SUMIF(D$3:$AA2500,"&lt;="&amp;$AH$1)/COUNTIF(D$3:$AA2500,"&lt;="&amp;$AH$1)</f>
        <v>31.27107860445463</v>
      </c>
    </row>
    <row r="2501" spans="2:34" x14ac:dyDescent="0.25">
      <c r="B2501" s="910">
        <v>42727</v>
      </c>
      <c r="C2501" s="581">
        <f t="shared" si="118"/>
        <v>12</v>
      </c>
      <c r="D2501" s="171">
        <v>39.31</v>
      </c>
      <c r="E2501" s="171">
        <v>29.02</v>
      </c>
      <c r="F2501" s="171">
        <v>29.580000000000002</v>
      </c>
      <c r="G2501" s="171">
        <v>31.2</v>
      </c>
      <c r="H2501" s="171">
        <v>29.94</v>
      </c>
      <c r="I2501" s="171">
        <v>29.72</v>
      </c>
      <c r="J2501" s="171">
        <v>30</v>
      </c>
      <c r="K2501" s="171">
        <v>36.300000000000004</v>
      </c>
      <c r="L2501" s="171">
        <v>44.86</v>
      </c>
      <c r="M2501" s="171">
        <v>50.910000000000004</v>
      </c>
      <c r="N2501" s="171">
        <v>51.1</v>
      </c>
      <c r="O2501" s="171">
        <v>50.870000000000005</v>
      </c>
      <c r="P2501" s="171">
        <v>48.89</v>
      </c>
      <c r="Q2501" s="171">
        <v>45.09</v>
      </c>
      <c r="R2501" s="171">
        <v>44.31</v>
      </c>
      <c r="S2501" s="171">
        <v>40.42</v>
      </c>
      <c r="T2501" s="171">
        <v>38.619999999999997</v>
      </c>
      <c r="U2501" s="171">
        <v>46.53</v>
      </c>
      <c r="V2501" s="171">
        <v>48.39</v>
      </c>
      <c r="W2501" s="171">
        <v>40.840000000000003</v>
      </c>
      <c r="X2501" s="171">
        <v>38.15</v>
      </c>
      <c r="Y2501" s="171">
        <v>36.28</v>
      </c>
      <c r="Z2501" s="171">
        <v>33</v>
      </c>
      <c r="AA2501" s="171">
        <v>35</v>
      </c>
      <c r="AB2501" s="171">
        <v>34.380000000000003</v>
      </c>
      <c r="AC2501" s="171">
        <v>33.270000000000003</v>
      </c>
      <c r="AD2501" s="171">
        <v>45.34</v>
      </c>
      <c r="AF2501" s="171">
        <f t="shared" si="119"/>
        <v>2016</v>
      </c>
      <c r="AG2501" s="171">
        <f t="shared" si="120"/>
        <v>15</v>
      </c>
      <c r="AH2501" s="700">
        <f>SUMIF(D$3:$AA2501,"&lt;="&amp;$AH$1)/COUNTIF(D$3:$AA2501,"&lt;="&amp;$AH$1)</f>
        <v>31.273108170551382</v>
      </c>
    </row>
    <row r="2502" spans="2:34" x14ac:dyDescent="0.25">
      <c r="B2502" s="910">
        <v>42730</v>
      </c>
      <c r="C2502" s="581">
        <f t="shared" si="118"/>
        <v>12</v>
      </c>
      <c r="D2502" s="171">
        <v>36.410000000000004</v>
      </c>
      <c r="E2502" s="171">
        <v>29.55</v>
      </c>
      <c r="F2502" s="171">
        <v>25.7</v>
      </c>
      <c r="G2502" s="171">
        <v>26.310000000000002</v>
      </c>
      <c r="H2502" s="171">
        <v>21.97</v>
      </c>
      <c r="I2502" s="171">
        <v>15.35</v>
      </c>
      <c r="J2502" s="171">
        <v>22.66</v>
      </c>
      <c r="K2502" s="171">
        <v>25.54</v>
      </c>
      <c r="L2502" s="171">
        <v>30.44</v>
      </c>
      <c r="M2502" s="171">
        <v>31.94</v>
      </c>
      <c r="N2502" s="171">
        <v>37.44</v>
      </c>
      <c r="O2502" s="171">
        <v>45.67</v>
      </c>
      <c r="P2502" s="171">
        <v>47.83</v>
      </c>
      <c r="Q2502" s="171">
        <v>45.730000000000004</v>
      </c>
      <c r="R2502" s="171">
        <v>35.99</v>
      </c>
      <c r="S2502" s="171">
        <v>34.94</v>
      </c>
      <c r="T2502" s="171">
        <v>35</v>
      </c>
      <c r="U2502" s="171">
        <v>49.02</v>
      </c>
      <c r="V2502" s="171">
        <v>56.120000000000005</v>
      </c>
      <c r="W2502" s="171">
        <v>56.19</v>
      </c>
      <c r="X2502" s="171">
        <v>50.03</v>
      </c>
      <c r="Y2502" s="171">
        <v>44.72</v>
      </c>
      <c r="Z2502" s="171">
        <v>37.99</v>
      </c>
      <c r="AA2502" s="171">
        <v>35</v>
      </c>
      <c r="AB2502" s="171">
        <v>32.6</v>
      </c>
      <c r="AC2502" s="171">
        <v>28.990000000000002</v>
      </c>
      <c r="AD2502" s="171">
        <v>43.83</v>
      </c>
      <c r="AF2502" s="171">
        <f t="shared" si="119"/>
        <v>2016</v>
      </c>
      <c r="AG2502" s="171">
        <f t="shared" si="120"/>
        <v>16</v>
      </c>
      <c r="AH2502" s="700">
        <f>SUMIF(D$3:$AA2502,"&lt;="&amp;$AH$1)/COUNTIF(D$3:$AA2502,"&lt;="&amp;$AH$1)</f>
        <v>31.272346668904561</v>
      </c>
    </row>
    <row r="2503" spans="2:34" x14ac:dyDescent="0.25">
      <c r="B2503" s="910">
        <v>42731</v>
      </c>
      <c r="C2503" s="581">
        <f t="shared" si="118"/>
        <v>12</v>
      </c>
      <c r="D2503" s="171">
        <v>37.99</v>
      </c>
      <c r="E2503" s="171">
        <v>31.8</v>
      </c>
      <c r="F2503" s="171">
        <v>28.76</v>
      </c>
      <c r="G2503" s="171">
        <v>29.94</v>
      </c>
      <c r="H2503" s="171">
        <v>31.990000000000002</v>
      </c>
      <c r="I2503" s="171">
        <v>29.69</v>
      </c>
      <c r="J2503" s="171">
        <v>28.35</v>
      </c>
      <c r="K2503" s="171">
        <v>30.990000000000002</v>
      </c>
      <c r="L2503" s="171">
        <v>42.08</v>
      </c>
      <c r="M2503" s="171">
        <v>33.630000000000003</v>
      </c>
      <c r="N2503" s="171">
        <v>42.44</v>
      </c>
      <c r="O2503" s="171">
        <v>44.43</v>
      </c>
      <c r="P2503" s="171">
        <v>35.119999999999997</v>
      </c>
      <c r="Q2503" s="171">
        <v>34.94</v>
      </c>
      <c r="R2503" s="171">
        <v>39.94</v>
      </c>
      <c r="S2503" s="171">
        <v>39.99</v>
      </c>
      <c r="T2503" s="171">
        <v>44.94</v>
      </c>
      <c r="U2503" s="171">
        <v>49.06</v>
      </c>
      <c r="V2503" s="171">
        <v>43.410000000000004</v>
      </c>
      <c r="W2503" s="171">
        <v>40.910000000000004</v>
      </c>
      <c r="X2503" s="171">
        <v>41.99</v>
      </c>
      <c r="Y2503" s="171">
        <v>40.1</v>
      </c>
      <c r="Z2503" s="171">
        <v>44</v>
      </c>
      <c r="AA2503" s="171">
        <v>42.44</v>
      </c>
      <c r="AB2503" s="171">
        <v>40.840000000000003</v>
      </c>
      <c r="AC2503" s="171">
        <v>35.08</v>
      </c>
      <c r="AD2503" s="171">
        <v>40.9</v>
      </c>
      <c r="AF2503" s="171">
        <f t="shared" si="119"/>
        <v>2016</v>
      </c>
      <c r="AG2503" s="171">
        <f t="shared" si="120"/>
        <v>19</v>
      </c>
      <c r="AH2503" s="700">
        <f>SUMIF(D$3:$AA2503,"&lt;="&amp;$AH$1)/COUNTIF(D$3:$AA2503,"&lt;="&amp;$AH$1)</f>
        <v>31.276076342280835</v>
      </c>
    </row>
    <row r="2504" spans="2:34" x14ac:dyDescent="0.25">
      <c r="B2504" s="910">
        <v>42732</v>
      </c>
      <c r="C2504" s="581">
        <f t="shared" si="118"/>
        <v>12</v>
      </c>
      <c r="D2504" s="171">
        <v>47</v>
      </c>
      <c r="E2504" s="171">
        <v>31.94</v>
      </c>
      <c r="F2504" s="171">
        <v>32.6</v>
      </c>
      <c r="G2504" s="171">
        <v>29.98</v>
      </c>
      <c r="H2504" s="171">
        <v>28.7</v>
      </c>
      <c r="I2504" s="171">
        <v>30.94</v>
      </c>
      <c r="J2504" s="171">
        <v>30.96</v>
      </c>
      <c r="K2504" s="171">
        <v>34.03</v>
      </c>
      <c r="L2504" s="171">
        <v>47.6</v>
      </c>
      <c r="M2504" s="171">
        <v>47.25</v>
      </c>
      <c r="N2504" s="171">
        <v>56.5</v>
      </c>
      <c r="O2504" s="171">
        <v>57.95</v>
      </c>
      <c r="P2504" s="171">
        <v>59.13</v>
      </c>
      <c r="Q2504" s="171">
        <v>59.2</v>
      </c>
      <c r="R2504" s="171">
        <v>55.82</v>
      </c>
      <c r="S2504" s="171">
        <v>50.77</v>
      </c>
      <c r="T2504" s="171">
        <v>51.6</v>
      </c>
      <c r="U2504" s="171">
        <v>55.2</v>
      </c>
      <c r="V2504" s="171">
        <v>63.83</v>
      </c>
      <c r="W2504" s="171">
        <v>63.7</v>
      </c>
      <c r="X2504" s="171">
        <v>59.82</v>
      </c>
      <c r="Y2504" s="171">
        <v>52.06</v>
      </c>
      <c r="Z2504" s="171">
        <v>50</v>
      </c>
      <c r="AA2504" s="171">
        <v>43.18</v>
      </c>
      <c r="AB2504" s="171">
        <v>35.230000000000004</v>
      </c>
      <c r="AC2504" s="171">
        <v>37.270000000000003</v>
      </c>
      <c r="AD2504" s="171">
        <v>56.730000000000004</v>
      </c>
      <c r="AF2504" s="171">
        <f t="shared" si="119"/>
        <v>2016</v>
      </c>
      <c r="AG2504" s="171">
        <f t="shared" si="120"/>
        <v>7</v>
      </c>
      <c r="AH2504" s="700">
        <f>SUMIF(D$3:$AA2504,"&lt;="&amp;$AH$1)/COUNTIF(D$3:$AA2504,"&lt;="&amp;$AH$1)</f>
        <v>31.276085461482573</v>
      </c>
    </row>
    <row r="2505" spans="2:34" x14ac:dyDescent="0.25">
      <c r="B2505" s="910">
        <v>42733</v>
      </c>
      <c r="C2505" s="581">
        <f t="shared" si="118"/>
        <v>12</v>
      </c>
      <c r="D2505" s="171">
        <v>44.800000000000004</v>
      </c>
      <c r="E2505" s="171">
        <v>42.2</v>
      </c>
      <c r="F2505" s="171">
        <v>39.300000000000004</v>
      </c>
      <c r="G2505" s="171">
        <v>36.83</v>
      </c>
      <c r="H2505" s="171">
        <v>34.11</v>
      </c>
      <c r="I2505" s="171">
        <v>34.99</v>
      </c>
      <c r="J2505" s="171">
        <v>37.64</v>
      </c>
      <c r="K2505" s="171">
        <v>41.050000000000004</v>
      </c>
      <c r="L2505" s="171">
        <v>49.300000000000004</v>
      </c>
      <c r="M2505" s="171">
        <v>50.43</v>
      </c>
      <c r="N2505" s="171">
        <v>51.1</v>
      </c>
      <c r="O2505" s="171">
        <v>51.14</v>
      </c>
      <c r="P2505" s="171">
        <v>50.96</v>
      </c>
      <c r="Q2505" s="171">
        <v>40.72</v>
      </c>
      <c r="R2505" s="171">
        <v>43.230000000000004</v>
      </c>
      <c r="S2505" s="171">
        <v>49.6</v>
      </c>
      <c r="T2505" s="171">
        <v>51.63</v>
      </c>
      <c r="U2505" s="171">
        <v>54.43</v>
      </c>
      <c r="V2505" s="171">
        <v>63.95</v>
      </c>
      <c r="W2505" s="171">
        <v>57.2</v>
      </c>
      <c r="X2505" s="171">
        <v>48.07</v>
      </c>
      <c r="Y2505" s="171">
        <v>40</v>
      </c>
      <c r="Z2505" s="171">
        <v>39.94</v>
      </c>
      <c r="AA2505" s="171">
        <v>34.83</v>
      </c>
      <c r="AB2505" s="171">
        <v>32.44</v>
      </c>
      <c r="AC2505" s="171">
        <v>38.550000000000004</v>
      </c>
      <c r="AD2505" s="171">
        <v>51.04</v>
      </c>
      <c r="AF2505" s="171">
        <f t="shared" si="119"/>
        <v>2016</v>
      </c>
      <c r="AG2505" s="171">
        <f t="shared" si="120"/>
        <v>11</v>
      </c>
      <c r="AH2505" s="700">
        <f>SUMIF(D$3:$AA2505,"&lt;="&amp;$AH$1)/COUNTIF(D$3:$AA2505,"&lt;="&amp;$AH$1)</f>
        <v>31.27933691005008</v>
      </c>
    </row>
    <row r="2506" spans="2:34" x14ac:dyDescent="0.25">
      <c r="B2506" s="910">
        <v>42734</v>
      </c>
      <c r="C2506" s="581">
        <f t="shared" si="118"/>
        <v>12</v>
      </c>
      <c r="D2506" s="171">
        <v>41.5</v>
      </c>
      <c r="E2506" s="171">
        <v>36.01</v>
      </c>
      <c r="F2506" s="171">
        <v>35.96</v>
      </c>
      <c r="G2506" s="171">
        <v>32.06</v>
      </c>
      <c r="H2506" s="171">
        <v>32.54</v>
      </c>
      <c r="I2506" s="171">
        <v>33.090000000000003</v>
      </c>
      <c r="J2506" s="171">
        <v>33.090000000000003</v>
      </c>
      <c r="K2506" s="171">
        <v>33.94</v>
      </c>
      <c r="L2506" s="171">
        <v>46</v>
      </c>
      <c r="M2506" s="171">
        <v>47.04</v>
      </c>
      <c r="N2506" s="171">
        <v>47.19</v>
      </c>
      <c r="O2506" s="171">
        <v>43</v>
      </c>
      <c r="P2506" s="171">
        <v>37.270000000000003</v>
      </c>
      <c r="Q2506" s="171">
        <v>36.300000000000004</v>
      </c>
      <c r="R2506" s="171">
        <v>36.72</v>
      </c>
      <c r="S2506" s="171">
        <v>46</v>
      </c>
      <c r="T2506" s="171">
        <v>52.63</v>
      </c>
      <c r="U2506" s="171">
        <v>54.38</v>
      </c>
      <c r="V2506" s="171">
        <v>56.04</v>
      </c>
      <c r="W2506" s="171">
        <v>49.94</v>
      </c>
      <c r="X2506" s="171">
        <v>45</v>
      </c>
      <c r="Y2506" s="171">
        <v>43.32</v>
      </c>
      <c r="Z2506" s="171">
        <v>41.03</v>
      </c>
      <c r="AA2506" s="171">
        <v>40.550000000000004</v>
      </c>
      <c r="AB2506" s="171">
        <v>36.800000000000004</v>
      </c>
      <c r="AC2506" s="171">
        <v>37.03</v>
      </c>
      <c r="AD2506" s="171">
        <v>45.96</v>
      </c>
      <c r="AF2506" s="171">
        <f t="shared" si="119"/>
        <v>2016</v>
      </c>
      <c r="AG2506" s="171">
        <f t="shared" si="120"/>
        <v>13</v>
      </c>
      <c r="AH2506" s="700">
        <f>SUMIF(D$3:$AA2506,"&lt;="&amp;$AH$1)/COUNTIF(D$3:$AA2506,"&lt;="&amp;$AH$1)</f>
        <v>31.281994051358335</v>
      </c>
    </row>
    <row r="2507" spans="2:34" x14ac:dyDescent="0.25">
      <c r="B2507" s="910">
        <v>42737</v>
      </c>
      <c r="C2507" s="581">
        <f t="shared" si="118"/>
        <v>1</v>
      </c>
      <c r="D2507" s="171">
        <v>45.15</v>
      </c>
      <c r="E2507" s="171">
        <v>30.54</v>
      </c>
      <c r="F2507" s="171">
        <v>30</v>
      </c>
      <c r="G2507" s="171">
        <v>33.21</v>
      </c>
      <c r="H2507" s="171">
        <v>32.049999999999997</v>
      </c>
      <c r="I2507" s="171">
        <v>31.28</v>
      </c>
      <c r="J2507" s="171">
        <v>31.43</v>
      </c>
      <c r="K2507" s="171">
        <v>37.99</v>
      </c>
      <c r="L2507" s="171">
        <v>45.2</v>
      </c>
      <c r="M2507" s="171">
        <v>46.31</v>
      </c>
      <c r="N2507" s="171">
        <v>48.84</v>
      </c>
      <c r="O2507" s="171">
        <v>53.32</v>
      </c>
      <c r="P2507" s="171">
        <v>54.53</v>
      </c>
      <c r="Q2507" s="171">
        <v>53.82</v>
      </c>
      <c r="R2507" s="171">
        <v>55.67</v>
      </c>
      <c r="S2507" s="171">
        <v>55.980000000000004</v>
      </c>
      <c r="T2507" s="171">
        <v>56</v>
      </c>
      <c r="U2507" s="171">
        <v>57.77</v>
      </c>
      <c r="V2507" s="171">
        <v>67.66</v>
      </c>
      <c r="W2507" s="171">
        <v>55.1</v>
      </c>
      <c r="X2507" s="171">
        <v>47.94</v>
      </c>
      <c r="Y2507" s="171">
        <v>40.99</v>
      </c>
      <c r="Z2507" s="171">
        <v>40.25</v>
      </c>
      <c r="AA2507" s="171">
        <v>40.99</v>
      </c>
      <c r="AB2507" s="171">
        <v>36.840000000000003</v>
      </c>
      <c r="AC2507" s="171">
        <v>35.9</v>
      </c>
      <c r="AD2507" s="171">
        <v>54.410000000000004</v>
      </c>
      <c r="AF2507" s="171">
        <f t="shared" si="119"/>
        <v>2017</v>
      </c>
      <c r="AG2507" s="171">
        <f t="shared" si="120"/>
        <v>10</v>
      </c>
      <c r="AH2507" s="700">
        <f>SUMIF(D$3:$AA2507,"&lt;="&amp;$AH$1)/COUNTIF(D$3:$AA2507,"&lt;="&amp;$AH$1)</f>
        <v>31.283497759724256</v>
      </c>
    </row>
    <row r="2508" spans="2:34" x14ac:dyDescent="0.25">
      <c r="B2508" s="910">
        <v>42738</v>
      </c>
      <c r="C2508" s="581">
        <f t="shared" si="118"/>
        <v>1</v>
      </c>
      <c r="D2508" s="171">
        <v>41.04</v>
      </c>
      <c r="E2508" s="171">
        <v>36.020000000000003</v>
      </c>
      <c r="F2508" s="171">
        <v>34.980000000000004</v>
      </c>
      <c r="G2508" s="171">
        <v>33.64</v>
      </c>
      <c r="H2508" s="171">
        <v>33.619999999999997</v>
      </c>
      <c r="I2508" s="171">
        <v>33.5</v>
      </c>
      <c r="J2508" s="171">
        <v>33.910000000000004</v>
      </c>
      <c r="K2508" s="171">
        <v>40.9</v>
      </c>
      <c r="L2508" s="171">
        <v>43.72</v>
      </c>
      <c r="M2508" s="171">
        <v>54.120000000000005</v>
      </c>
      <c r="N2508" s="171">
        <v>54.94</v>
      </c>
      <c r="O2508" s="171">
        <v>52.27</v>
      </c>
      <c r="P2508" s="171">
        <v>49.94</v>
      </c>
      <c r="Q2508" s="171">
        <v>46.300000000000004</v>
      </c>
      <c r="R2508" s="171">
        <v>41.51</v>
      </c>
      <c r="S2508" s="171">
        <v>40.9</v>
      </c>
      <c r="T2508" s="171">
        <v>40.9</v>
      </c>
      <c r="U2508" s="171">
        <v>40.9</v>
      </c>
      <c r="V2508" s="171">
        <v>45</v>
      </c>
      <c r="W2508" s="171">
        <v>36.67</v>
      </c>
      <c r="X2508" s="171">
        <v>40</v>
      </c>
      <c r="Y2508" s="171">
        <v>40.9</v>
      </c>
      <c r="Z2508" s="171">
        <v>40.9</v>
      </c>
      <c r="AA2508" s="171">
        <v>37.300000000000004</v>
      </c>
      <c r="AB2508" s="171">
        <v>32.22</v>
      </c>
      <c r="AC2508" s="171">
        <v>36.800000000000004</v>
      </c>
      <c r="AD2508" s="171">
        <v>45.29</v>
      </c>
      <c r="AF2508" s="171">
        <f t="shared" si="119"/>
        <v>2017</v>
      </c>
      <c r="AG2508" s="171">
        <f t="shared" si="120"/>
        <v>17</v>
      </c>
      <c r="AH2508" s="700">
        <f>SUMIF(D$3:$AA2508,"&lt;="&amp;$AH$1)/COUNTIF(D$3:$AA2508,"&lt;="&amp;$AH$1)</f>
        <v>31.288342120678518</v>
      </c>
    </row>
    <row r="2509" spans="2:34" x14ac:dyDescent="0.25">
      <c r="B2509" s="910">
        <v>42739</v>
      </c>
      <c r="C2509" s="581">
        <f t="shared" si="118"/>
        <v>1</v>
      </c>
      <c r="D2509" s="171">
        <v>38.119999999999997</v>
      </c>
      <c r="E2509" s="171">
        <v>28.900000000000002</v>
      </c>
      <c r="F2509" s="171">
        <v>28.88</v>
      </c>
      <c r="G2509" s="171">
        <v>28.68</v>
      </c>
      <c r="H2509" s="171">
        <v>28.67</v>
      </c>
      <c r="I2509" s="171">
        <v>28.52</v>
      </c>
      <c r="J2509" s="171">
        <v>28.79</v>
      </c>
      <c r="K2509" s="171">
        <v>31.330000000000002</v>
      </c>
      <c r="L2509" s="171">
        <v>32.6</v>
      </c>
      <c r="M2509" s="171">
        <v>42</v>
      </c>
      <c r="N2509" s="171">
        <v>44</v>
      </c>
      <c r="O2509" s="171">
        <v>44</v>
      </c>
      <c r="P2509" s="171">
        <v>44</v>
      </c>
      <c r="Q2509" s="171">
        <v>39.94</v>
      </c>
      <c r="R2509" s="171">
        <v>39.9</v>
      </c>
      <c r="S2509" s="171">
        <v>38.090000000000003</v>
      </c>
      <c r="T2509" s="171">
        <v>39.94</v>
      </c>
      <c r="U2509" s="171">
        <v>44.94</v>
      </c>
      <c r="V2509" s="171">
        <v>66.010000000000005</v>
      </c>
      <c r="W2509" s="171">
        <v>49.45</v>
      </c>
      <c r="X2509" s="171">
        <v>48.370000000000005</v>
      </c>
      <c r="Y2509" s="171">
        <v>38.020000000000003</v>
      </c>
      <c r="Z2509" s="171">
        <v>34.550000000000004</v>
      </c>
      <c r="AA2509" s="171">
        <v>33.33</v>
      </c>
      <c r="AB2509" s="171">
        <v>32.049999999999997</v>
      </c>
      <c r="AC2509" s="171">
        <v>31.19</v>
      </c>
      <c r="AD2509" s="171">
        <v>45.050000000000004</v>
      </c>
      <c r="AF2509" s="171">
        <f t="shared" si="119"/>
        <v>2017</v>
      </c>
      <c r="AG2509" s="171">
        <f t="shared" si="120"/>
        <v>17</v>
      </c>
      <c r="AH2509" s="700">
        <f>SUMIF(D$3:$AA2509,"&lt;="&amp;$AH$1)/COUNTIF(D$3:$AA2509,"&lt;="&amp;$AH$1)</f>
        <v>31.290364206563883</v>
      </c>
    </row>
    <row r="2510" spans="2:34" x14ac:dyDescent="0.25">
      <c r="B2510" s="910">
        <v>42740</v>
      </c>
      <c r="C2510" s="581">
        <f t="shared" si="118"/>
        <v>1</v>
      </c>
      <c r="D2510" s="171">
        <v>51.63</v>
      </c>
      <c r="E2510" s="171">
        <v>42.7</v>
      </c>
      <c r="F2510" s="171">
        <v>36.32</v>
      </c>
      <c r="G2510" s="171">
        <v>30.990000000000002</v>
      </c>
      <c r="H2510" s="171">
        <v>31.060000000000002</v>
      </c>
      <c r="I2510" s="171">
        <v>35.64</v>
      </c>
      <c r="J2510" s="171">
        <v>35.730000000000004</v>
      </c>
      <c r="K2510" s="171">
        <v>39.03</v>
      </c>
      <c r="L2510" s="171">
        <v>41.27</v>
      </c>
      <c r="M2510" s="171">
        <v>57.980000000000004</v>
      </c>
      <c r="N2510" s="171">
        <v>54.11</v>
      </c>
      <c r="O2510" s="171">
        <v>53.13</v>
      </c>
      <c r="P2510" s="171">
        <v>50.06</v>
      </c>
      <c r="Q2510" s="171">
        <v>49.97</v>
      </c>
      <c r="R2510" s="171">
        <v>49</v>
      </c>
      <c r="S2510" s="171">
        <v>50.99</v>
      </c>
      <c r="T2510" s="171">
        <v>57.480000000000004</v>
      </c>
      <c r="U2510" s="171">
        <v>69.7</v>
      </c>
      <c r="V2510" s="171">
        <v>74.8</v>
      </c>
      <c r="W2510" s="171">
        <v>126.60000000000001</v>
      </c>
      <c r="X2510" s="171">
        <v>65.150000000000006</v>
      </c>
      <c r="Y2510" s="171">
        <v>64.239999999999995</v>
      </c>
      <c r="Z2510" s="171">
        <v>43.09</v>
      </c>
      <c r="AA2510" s="171">
        <v>43.12</v>
      </c>
      <c r="AB2510" s="171">
        <v>37.08</v>
      </c>
      <c r="AC2510" s="171">
        <v>40.020000000000003</v>
      </c>
      <c r="AD2510" s="171">
        <v>63.25</v>
      </c>
      <c r="AF2510" s="171">
        <f t="shared" si="119"/>
        <v>2017</v>
      </c>
      <c r="AG2510" s="171">
        <f t="shared" si="120"/>
        <v>7</v>
      </c>
      <c r="AH2510" s="700">
        <f>SUMIF(D$3:$AA2510,"&lt;="&amp;$AH$1)/COUNTIF(D$3:$AA2510,"&lt;="&amp;$AH$1)</f>
        <v>31.291660396286904</v>
      </c>
    </row>
    <row r="2511" spans="2:34" x14ac:dyDescent="0.25">
      <c r="B2511" s="910">
        <v>42741</v>
      </c>
      <c r="C2511" s="581">
        <f t="shared" si="118"/>
        <v>1</v>
      </c>
      <c r="D2511" s="171">
        <v>47.77</v>
      </c>
      <c r="E2511" s="171">
        <v>40.840000000000003</v>
      </c>
      <c r="F2511" s="171">
        <v>37.230000000000004</v>
      </c>
      <c r="G2511" s="171">
        <v>37.44</v>
      </c>
      <c r="H2511" s="171">
        <v>38</v>
      </c>
      <c r="I2511" s="171">
        <v>36.06</v>
      </c>
      <c r="J2511" s="171">
        <v>38.869999999999997</v>
      </c>
      <c r="K2511" s="171">
        <v>39.46</v>
      </c>
      <c r="L2511" s="171">
        <v>49.49</v>
      </c>
      <c r="M2511" s="171">
        <v>53.09</v>
      </c>
      <c r="N2511" s="171">
        <v>66.47</v>
      </c>
      <c r="O2511" s="171">
        <v>64.94</v>
      </c>
      <c r="P2511" s="171">
        <v>57.7</v>
      </c>
      <c r="Q2511" s="171">
        <v>52.86</v>
      </c>
      <c r="R2511" s="171">
        <v>54.99</v>
      </c>
      <c r="S2511" s="171">
        <v>53.01</v>
      </c>
      <c r="T2511" s="171">
        <v>52.4</v>
      </c>
      <c r="U2511" s="171">
        <v>55.06</v>
      </c>
      <c r="V2511" s="171">
        <v>66.820000000000007</v>
      </c>
      <c r="W2511" s="171">
        <v>49</v>
      </c>
      <c r="X2511" s="171">
        <v>40</v>
      </c>
      <c r="Y2511" s="171">
        <v>43.01</v>
      </c>
      <c r="Z2511" s="171">
        <v>38.04</v>
      </c>
      <c r="AA2511" s="171">
        <v>42</v>
      </c>
      <c r="AB2511" s="171">
        <v>39.64</v>
      </c>
      <c r="AC2511" s="171">
        <v>40.01</v>
      </c>
      <c r="AD2511" s="171">
        <v>55.53</v>
      </c>
      <c r="AF2511" s="171">
        <f t="shared" si="119"/>
        <v>2017</v>
      </c>
      <c r="AG2511" s="171">
        <f t="shared" si="120"/>
        <v>10</v>
      </c>
      <c r="AH2511" s="700">
        <f>SUMIF(D$3:$AA2511,"&lt;="&amp;$AH$1)/COUNTIF(D$3:$AA2511,"&lt;="&amp;$AH$1)</f>
        <v>31.294795253216414</v>
      </c>
    </row>
    <row r="2512" spans="2:34" x14ac:dyDescent="0.25">
      <c r="B2512" s="910">
        <v>42744</v>
      </c>
      <c r="C2512" s="581">
        <f t="shared" si="118"/>
        <v>1</v>
      </c>
      <c r="D2512" s="171">
        <v>47.99</v>
      </c>
      <c r="E2512" s="171">
        <v>40</v>
      </c>
      <c r="F2512" s="171">
        <v>39.050000000000004</v>
      </c>
      <c r="G2512" s="171">
        <v>39.21</v>
      </c>
      <c r="H2512" s="171">
        <v>39.24</v>
      </c>
      <c r="I2512" s="171">
        <v>36.619999999999997</v>
      </c>
      <c r="J2512" s="171">
        <v>37.450000000000003</v>
      </c>
      <c r="K2512" s="171">
        <v>42.61</v>
      </c>
      <c r="L2512" s="171">
        <v>57.67</v>
      </c>
      <c r="M2512" s="171">
        <v>58</v>
      </c>
      <c r="N2512" s="171">
        <v>67.88</v>
      </c>
      <c r="O2512" s="171">
        <v>66.58</v>
      </c>
      <c r="P2512" s="171">
        <v>61.980000000000004</v>
      </c>
      <c r="Q2512" s="171">
        <v>60.54</v>
      </c>
      <c r="R2512" s="171">
        <v>56.63</v>
      </c>
      <c r="S2512" s="171">
        <v>52.51</v>
      </c>
      <c r="T2512" s="171">
        <v>50</v>
      </c>
      <c r="U2512" s="171">
        <v>52.5</v>
      </c>
      <c r="V2512" s="171">
        <v>73.45</v>
      </c>
      <c r="W2512" s="171">
        <v>38.76</v>
      </c>
      <c r="X2512" s="171">
        <v>36.51</v>
      </c>
      <c r="Y2512" s="171">
        <v>39.1</v>
      </c>
      <c r="Z2512" s="171">
        <v>36.619999999999997</v>
      </c>
      <c r="AA2512" s="171">
        <v>36.08</v>
      </c>
      <c r="AB2512" s="171">
        <v>32.76</v>
      </c>
      <c r="AC2512" s="171">
        <v>39.700000000000003</v>
      </c>
      <c r="AD2512" s="171">
        <v>56.28</v>
      </c>
      <c r="AF2512" s="171">
        <f t="shared" si="119"/>
        <v>2017</v>
      </c>
      <c r="AG2512" s="171">
        <f t="shared" si="120"/>
        <v>11</v>
      </c>
      <c r="AH2512" s="700">
        <f>SUMIF(D$3:$AA2512,"&lt;="&amp;$AH$1)/COUNTIF(D$3:$AA2512,"&lt;="&amp;$AH$1)</f>
        <v>31.297902518480356</v>
      </c>
    </row>
    <row r="2513" spans="2:34" x14ac:dyDescent="0.25">
      <c r="B2513" s="910">
        <v>42745</v>
      </c>
      <c r="C2513" s="581">
        <f t="shared" si="118"/>
        <v>1</v>
      </c>
      <c r="D2513" s="171">
        <v>53.160000000000004</v>
      </c>
      <c r="E2513" s="171">
        <v>32.450000000000003</v>
      </c>
      <c r="F2513" s="171">
        <v>31.52</v>
      </c>
      <c r="G2513" s="171">
        <v>29.080000000000002</v>
      </c>
      <c r="H2513" s="171">
        <v>28.92</v>
      </c>
      <c r="I2513" s="171">
        <v>31.490000000000002</v>
      </c>
      <c r="J2513" s="171">
        <v>33.06</v>
      </c>
      <c r="K2513" s="171">
        <v>36.32</v>
      </c>
      <c r="L2513" s="171">
        <v>51.68</v>
      </c>
      <c r="M2513" s="171">
        <v>50.25</v>
      </c>
      <c r="N2513" s="171">
        <v>58.99</v>
      </c>
      <c r="O2513" s="171">
        <v>58.550000000000004</v>
      </c>
      <c r="P2513" s="171">
        <v>57.02</v>
      </c>
      <c r="Q2513" s="171">
        <v>65.62</v>
      </c>
      <c r="R2513" s="171">
        <v>67.3</v>
      </c>
      <c r="S2513" s="171">
        <v>61.29</v>
      </c>
      <c r="T2513" s="171">
        <v>64.94</v>
      </c>
      <c r="U2513" s="171">
        <v>68.790000000000006</v>
      </c>
      <c r="V2513" s="171">
        <v>88.38</v>
      </c>
      <c r="W2513" s="171">
        <v>100.02</v>
      </c>
      <c r="X2513" s="171">
        <v>73.260000000000005</v>
      </c>
      <c r="Y2513" s="171">
        <v>61.79</v>
      </c>
      <c r="Z2513" s="171">
        <v>47.63</v>
      </c>
      <c r="AA2513" s="171">
        <v>39.94</v>
      </c>
      <c r="AB2513" s="171">
        <v>37.64</v>
      </c>
      <c r="AC2513" s="171">
        <v>38.46</v>
      </c>
      <c r="AD2513" s="171">
        <v>67.87</v>
      </c>
      <c r="AF2513" s="171">
        <f t="shared" si="119"/>
        <v>2017</v>
      </c>
      <c r="AG2513" s="171">
        <f t="shared" si="120"/>
        <v>8</v>
      </c>
      <c r="AH2513" s="700">
        <f>SUMIF(D$3:$AA2513,"&lt;="&amp;$AH$1)/COUNTIF(D$3:$AA2513,"&lt;="&amp;$AH$1)</f>
        <v>31.298420107718886</v>
      </c>
    </row>
    <row r="2514" spans="2:34" x14ac:dyDescent="0.25">
      <c r="B2514" s="910">
        <v>42746</v>
      </c>
      <c r="C2514" s="581">
        <f t="shared" si="118"/>
        <v>1</v>
      </c>
      <c r="D2514" s="171">
        <v>39.200000000000003</v>
      </c>
      <c r="E2514" s="171">
        <v>38.99</v>
      </c>
      <c r="F2514" s="171">
        <v>37.200000000000003</v>
      </c>
      <c r="G2514" s="171">
        <v>34.03</v>
      </c>
      <c r="H2514" s="171">
        <v>34.78</v>
      </c>
      <c r="I2514" s="171">
        <v>32.700000000000003</v>
      </c>
      <c r="J2514" s="171">
        <v>31.21</v>
      </c>
      <c r="K2514" s="171">
        <v>37.200000000000003</v>
      </c>
      <c r="L2514" s="171">
        <v>51.13</v>
      </c>
      <c r="M2514" s="171">
        <v>55</v>
      </c>
      <c r="N2514" s="171">
        <v>54.35</v>
      </c>
      <c r="O2514" s="171">
        <v>44.410000000000004</v>
      </c>
      <c r="P2514" s="171">
        <v>41.06</v>
      </c>
      <c r="Q2514" s="171">
        <v>36.94</v>
      </c>
      <c r="R2514" s="171">
        <v>36</v>
      </c>
      <c r="S2514" s="171">
        <v>34.94</v>
      </c>
      <c r="T2514" s="171">
        <v>34.93</v>
      </c>
      <c r="U2514" s="171">
        <v>37.450000000000003</v>
      </c>
      <c r="V2514" s="171">
        <v>55</v>
      </c>
      <c r="W2514" s="171">
        <v>37.4</v>
      </c>
      <c r="X2514" s="171">
        <v>40.1</v>
      </c>
      <c r="Y2514" s="171">
        <v>40</v>
      </c>
      <c r="Z2514" s="171">
        <v>36.200000000000003</v>
      </c>
      <c r="AA2514" s="171">
        <v>32.44</v>
      </c>
      <c r="AB2514" s="171">
        <v>27.36</v>
      </c>
      <c r="AC2514" s="171">
        <v>36.1</v>
      </c>
      <c r="AD2514" s="171">
        <v>42.300000000000004</v>
      </c>
      <c r="AF2514" s="171">
        <f t="shared" si="119"/>
        <v>2017</v>
      </c>
      <c r="AG2514" s="171">
        <f t="shared" si="120"/>
        <v>19</v>
      </c>
      <c r="AH2514" s="700">
        <f>SUMIF(D$3:$AA2514,"&lt;="&amp;$AH$1)/COUNTIF(D$3:$AA2514,"&lt;="&amp;$AH$1)</f>
        <v>31.302512724237577</v>
      </c>
    </row>
    <row r="2515" spans="2:34" x14ac:dyDescent="0.25">
      <c r="B2515" s="910">
        <v>42747</v>
      </c>
      <c r="C2515" s="581">
        <f t="shared" si="118"/>
        <v>1</v>
      </c>
      <c r="D2515" s="171">
        <v>39.81</v>
      </c>
      <c r="E2515" s="171">
        <v>26.43</v>
      </c>
      <c r="F2515" s="171">
        <v>26.09</v>
      </c>
      <c r="G2515" s="171">
        <v>27.94</v>
      </c>
      <c r="H2515" s="171">
        <v>28.03</v>
      </c>
      <c r="I2515" s="171">
        <v>25.87</v>
      </c>
      <c r="J2515" s="171">
        <v>23.75</v>
      </c>
      <c r="K2515" s="171">
        <v>31.28</v>
      </c>
      <c r="L2515" s="171">
        <v>40.020000000000003</v>
      </c>
      <c r="M2515" s="171">
        <v>40.07</v>
      </c>
      <c r="N2515" s="171">
        <v>38.200000000000003</v>
      </c>
      <c r="O2515" s="171">
        <v>39.64</v>
      </c>
      <c r="P2515" s="171">
        <v>39.86</v>
      </c>
      <c r="Q2515" s="171">
        <v>38</v>
      </c>
      <c r="R2515" s="171">
        <v>50.03</v>
      </c>
      <c r="S2515" s="171">
        <v>48.85</v>
      </c>
      <c r="T2515" s="171">
        <v>38.300000000000004</v>
      </c>
      <c r="U2515" s="171">
        <v>50.31</v>
      </c>
      <c r="V2515" s="171">
        <v>75.78</v>
      </c>
      <c r="W2515" s="171">
        <v>51.6</v>
      </c>
      <c r="X2515" s="171">
        <v>45</v>
      </c>
      <c r="Y2515" s="171">
        <v>49.94</v>
      </c>
      <c r="Z2515" s="171">
        <v>47.44</v>
      </c>
      <c r="AA2515" s="171">
        <v>37.9</v>
      </c>
      <c r="AB2515" s="171">
        <v>35</v>
      </c>
      <c r="AC2515" s="171">
        <v>33.31</v>
      </c>
      <c r="AD2515" s="171">
        <v>46.300000000000004</v>
      </c>
      <c r="AF2515" s="171">
        <f t="shared" si="119"/>
        <v>2017</v>
      </c>
      <c r="AG2515" s="171">
        <f t="shared" si="120"/>
        <v>16</v>
      </c>
      <c r="AH2515" s="700">
        <f>SUMIF(D$3:$AA2515,"&lt;="&amp;$AH$1)/COUNTIF(D$3:$AA2515,"&lt;="&amp;$AH$1)</f>
        <v>31.304194947051396</v>
      </c>
    </row>
    <row r="2516" spans="2:34" x14ac:dyDescent="0.25">
      <c r="B2516" s="910">
        <v>42748</v>
      </c>
      <c r="C2516" s="581">
        <f t="shared" si="118"/>
        <v>1</v>
      </c>
      <c r="D2516" s="171">
        <v>42.47</v>
      </c>
      <c r="E2516" s="171">
        <v>38.480000000000004</v>
      </c>
      <c r="F2516" s="171">
        <v>36.92</v>
      </c>
      <c r="G2516" s="171">
        <v>32.44</v>
      </c>
      <c r="H2516" s="171">
        <v>30.05</v>
      </c>
      <c r="I2516" s="171">
        <v>30.22</v>
      </c>
      <c r="J2516" s="171">
        <v>34.08</v>
      </c>
      <c r="K2516" s="171">
        <v>37.270000000000003</v>
      </c>
      <c r="L2516" s="171">
        <v>46.980000000000004</v>
      </c>
      <c r="M2516" s="171">
        <v>63</v>
      </c>
      <c r="N2516" s="171">
        <v>64.94</v>
      </c>
      <c r="O2516" s="171">
        <v>51.4</v>
      </c>
      <c r="P2516" s="171">
        <v>57</v>
      </c>
      <c r="Q2516" s="171">
        <v>43.07</v>
      </c>
      <c r="R2516" s="171">
        <v>42.06</v>
      </c>
      <c r="S2516" s="171">
        <v>41.980000000000004</v>
      </c>
      <c r="T2516" s="171">
        <v>43.03</v>
      </c>
      <c r="U2516" s="171">
        <v>44.87</v>
      </c>
      <c r="V2516" s="171">
        <v>48.72</v>
      </c>
      <c r="W2516" s="171">
        <v>45.17</v>
      </c>
      <c r="X2516" s="171">
        <v>44.94</v>
      </c>
      <c r="Y2516" s="171">
        <v>39.94</v>
      </c>
      <c r="Z2516" s="171">
        <v>36.700000000000003</v>
      </c>
      <c r="AA2516" s="171">
        <v>34.94</v>
      </c>
      <c r="AB2516" s="171">
        <v>30.990000000000002</v>
      </c>
      <c r="AC2516" s="171">
        <v>35.75</v>
      </c>
      <c r="AD2516" s="171">
        <v>49.18</v>
      </c>
      <c r="AF2516" s="171">
        <f t="shared" si="119"/>
        <v>2017</v>
      </c>
      <c r="AG2516" s="171">
        <f t="shared" si="120"/>
        <v>13</v>
      </c>
      <c r="AH2516" s="700">
        <f>SUMIF(D$3:$AA2516,"&lt;="&amp;$AH$1)/COUNTIF(D$3:$AA2516,"&lt;="&amp;$AH$1)</f>
        <v>31.307136547355082</v>
      </c>
    </row>
    <row r="2517" spans="2:34" x14ac:dyDescent="0.25">
      <c r="B2517" s="910">
        <v>42751</v>
      </c>
      <c r="C2517" s="581">
        <f t="shared" si="118"/>
        <v>1</v>
      </c>
      <c r="D2517" s="171">
        <v>62.74</v>
      </c>
      <c r="E2517" s="171">
        <v>45.07</v>
      </c>
      <c r="F2517" s="171">
        <v>43.25</v>
      </c>
      <c r="G2517" s="171">
        <v>39.08</v>
      </c>
      <c r="H2517" s="171">
        <v>37.57</v>
      </c>
      <c r="I2517" s="171">
        <v>38.24</v>
      </c>
      <c r="J2517" s="171">
        <v>39.06</v>
      </c>
      <c r="K2517" s="171">
        <v>49.21</v>
      </c>
      <c r="L2517" s="171">
        <v>70.100000000000009</v>
      </c>
      <c r="M2517" s="171">
        <v>55.14</v>
      </c>
      <c r="N2517" s="171">
        <v>60.78</v>
      </c>
      <c r="O2517" s="171">
        <v>64.989999999999995</v>
      </c>
      <c r="P2517" s="171">
        <v>60.94</v>
      </c>
      <c r="Q2517" s="171">
        <v>68.260000000000005</v>
      </c>
      <c r="R2517" s="171">
        <v>71.94</v>
      </c>
      <c r="S2517" s="171">
        <v>71.47</v>
      </c>
      <c r="T2517" s="171">
        <v>85.08</v>
      </c>
      <c r="U2517" s="171">
        <v>76.81</v>
      </c>
      <c r="V2517" s="171">
        <v>120</v>
      </c>
      <c r="W2517" s="171">
        <v>124.83</v>
      </c>
      <c r="X2517" s="171">
        <v>113.04</v>
      </c>
      <c r="Y2517" s="171">
        <v>50</v>
      </c>
      <c r="Z2517" s="171">
        <v>44.94</v>
      </c>
      <c r="AA2517" s="171">
        <v>38.47</v>
      </c>
      <c r="AB2517" s="171">
        <v>37.57</v>
      </c>
      <c r="AC2517" s="171">
        <v>44.38</v>
      </c>
      <c r="AD2517" s="171">
        <v>81.11</v>
      </c>
      <c r="AF2517" s="171">
        <f t="shared" si="119"/>
        <v>2017</v>
      </c>
      <c r="AG2517" s="171">
        <f t="shared" si="120"/>
        <v>5</v>
      </c>
      <c r="AH2517" s="700">
        <f>SUMIF(D$3:$AA2517,"&lt;="&amp;$AH$1)/COUNTIF(D$3:$AA2517,"&lt;="&amp;$AH$1)</f>
        <v>31.308631478085925</v>
      </c>
    </row>
    <row r="2518" spans="2:34" x14ac:dyDescent="0.25">
      <c r="B2518" s="910">
        <v>42752</v>
      </c>
      <c r="C2518" s="581">
        <f t="shared" si="118"/>
        <v>1</v>
      </c>
      <c r="D2518" s="171">
        <v>68.13</v>
      </c>
      <c r="E2518" s="171">
        <v>32.04</v>
      </c>
      <c r="F2518" s="171">
        <v>31.62</v>
      </c>
      <c r="G2518" s="171">
        <v>33</v>
      </c>
      <c r="H2518" s="171">
        <v>36</v>
      </c>
      <c r="I2518" s="171">
        <v>37.14</v>
      </c>
      <c r="J2518" s="171">
        <v>38.65</v>
      </c>
      <c r="K2518" s="171">
        <v>38.270000000000003</v>
      </c>
      <c r="L2518" s="171">
        <v>52.75</v>
      </c>
      <c r="M2518" s="171">
        <v>75</v>
      </c>
      <c r="N2518" s="171">
        <v>90.100000000000009</v>
      </c>
      <c r="O2518" s="171">
        <v>93.75</v>
      </c>
      <c r="P2518" s="171">
        <v>93.69</v>
      </c>
      <c r="Q2518" s="171">
        <v>87.94</v>
      </c>
      <c r="R2518" s="171">
        <v>87.3</v>
      </c>
      <c r="S2518" s="171">
        <v>70.13</v>
      </c>
      <c r="T2518" s="171">
        <v>70</v>
      </c>
      <c r="U2518" s="171">
        <v>77.37</v>
      </c>
      <c r="V2518" s="171">
        <v>142.78</v>
      </c>
      <c r="W2518" s="171">
        <v>147.55000000000001</v>
      </c>
      <c r="X2518" s="171">
        <v>114.55</v>
      </c>
      <c r="Y2518" s="171">
        <v>60.1</v>
      </c>
      <c r="Z2518" s="171">
        <v>47.5</v>
      </c>
      <c r="AA2518" s="171">
        <v>40.119999999999997</v>
      </c>
      <c r="AB2518" s="171">
        <v>37.74</v>
      </c>
      <c r="AC2518" s="171">
        <v>40.410000000000004</v>
      </c>
      <c r="AD2518" s="171">
        <v>95.850000000000009</v>
      </c>
      <c r="AF2518" s="171">
        <f t="shared" si="119"/>
        <v>2017</v>
      </c>
      <c r="AG2518" s="171">
        <f t="shared" si="120"/>
        <v>8</v>
      </c>
      <c r="AH2518" s="700">
        <f>SUMIF(D$3:$AA2518,"&lt;="&amp;$AH$1)/COUNTIF(D$3:$AA2518,"&lt;="&amp;$AH$1)</f>
        <v>31.310146176910486</v>
      </c>
    </row>
    <row r="2519" spans="2:34" x14ac:dyDescent="0.25">
      <c r="B2519" s="910">
        <v>42753</v>
      </c>
      <c r="C2519" s="581">
        <f t="shared" si="118"/>
        <v>1</v>
      </c>
      <c r="D2519" s="171">
        <v>63.9</v>
      </c>
      <c r="E2519" s="171">
        <v>39.71</v>
      </c>
      <c r="F2519" s="171">
        <v>35.46</v>
      </c>
      <c r="G2519" s="171">
        <v>35.700000000000003</v>
      </c>
      <c r="H2519" s="171">
        <v>34.18</v>
      </c>
      <c r="I2519" s="171">
        <v>35.07</v>
      </c>
      <c r="J2519" s="171">
        <v>34.99</v>
      </c>
      <c r="K2519" s="171">
        <v>42</v>
      </c>
      <c r="L2519" s="171">
        <v>55.21</v>
      </c>
      <c r="M2519" s="171">
        <v>60.01</v>
      </c>
      <c r="N2519" s="171">
        <v>76.31</v>
      </c>
      <c r="O2519" s="171">
        <v>69.89</v>
      </c>
      <c r="P2519" s="171">
        <v>70.48</v>
      </c>
      <c r="Q2519" s="171">
        <v>74.94</v>
      </c>
      <c r="R2519" s="171">
        <v>91.02</v>
      </c>
      <c r="S2519" s="171">
        <v>89.92</v>
      </c>
      <c r="T2519" s="171">
        <v>86.7</v>
      </c>
      <c r="U2519" s="171">
        <v>92.45</v>
      </c>
      <c r="V2519" s="171">
        <v>116.05</v>
      </c>
      <c r="W2519" s="171">
        <v>100.10000000000001</v>
      </c>
      <c r="X2519" s="171">
        <v>84.92</v>
      </c>
      <c r="Y2519" s="171">
        <v>77.09</v>
      </c>
      <c r="Z2519" s="171">
        <v>54.4</v>
      </c>
      <c r="AA2519" s="171">
        <v>40.1</v>
      </c>
      <c r="AB2519" s="171">
        <v>37</v>
      </c>
      <c r="AC2519" s="171">
        <v>43.410000000000004</v>
      </c>
      <c r="AD2519" s="171">
        <v>84.4</v>
      </c>
      <c r="AF2519" s="171">
        <f t="shared" si="119"/>
        <v>2017</v>
      </c>
      <c r="AG2519" s="171">
        <f t="shared" si="120"/>
        <v>8</v>
      </c>
      <c r="AH2519" s="700">
        <f>SUMIF(D$3:$AA2519,"&lt;="&amp;$AH$1)/COUNTIF(D$3:$AA2519,"&lt;="&amp;$AH$1)</f>
        <v>31.312091590340319</v>
      </c>
    </row>
    <row r="2520" spans="2:34" x14ac:dyDescent="0.25">
      <c r="B2520" s="910">
        <v>42754</v>
      </c>
      <c r="C2520" s="581">
        <f t="shared" si="118"/>
        <v>1</v>
      </c>
      <c r="D2520" s="171">
        <v>63.82</v>
      </c>
      <c r="E2520" s="171">
        <v>38.53</v>
      </c>
      <c r="F2520" s="171">
        <v>36.99</v>
      </c>
      <c r="G2520" s="171">
        <v>36.4</v>
      </c>
      <c r="H2520" s="171">
        <v>36.32</v>
      </c>
      <c r="I2520" s="171">
        <v>36.450000000000003</v>
      </c>
      <c r="J2520" s="171">
        <v>37.6</v>
      </c>
      <c r="K2520" s="171">
        <v>47.5</v>
      </c>
      <c r="L2520" s="171">
        <v>56.230000000000004</v>
      </c>
      <c r="M2520" s="171">
        <v>69.94</v>
      </c>
      <c r="N2520" s="171">
        <v>91</v>
      </c>
      <c r="O2520" s="171">
        <v>84.68</v>
      </c>
      <c r="P2520" s="171">
        <v>84.59</v>
      </c>
      <c r="Q2520" s="171">
        <v>70</v>
      </c>
      <c r="R2520" s="171">
        <v>79.92</v>
      </c>
      <c r="S2520" s="171">
        <v>73.95</v>
      </c>
      <c r="T2520" s="171">
        <v>72.42</v>
      </c>
      <c r="U2520" s="171">
        <v>73.98</v>
      </c>
      <c r="V2520" s="171">
        <v>100.10000000000001</v>
      </c>
      <c r="W2520" s="171">
        <v>115.01</v>
      </c>
      <c r="X2520" s="171">
        <v>91.37</v>
      </c>
      <c r="Y2520" s="171">
        <v>65.27</v>
      </c>
      <c r="Z2520" s="171">
        <v>51.97</v>
      </c>
      <c r="AA2520" s="171">
        <v>45.68</v>
      </c>
      <c r="AB2520" s="171">
        <v>35.76</v>
      </c>
      <c r="AC2520" s="171">
        <v>43.72</v>
      </c>
      <c r="AD2520" s="171">
        <v>83.91</v>
      </c>
      <c r="AF2520" s="171">
        <f t="shared" si="119"/>
        <v>2017</v>
      </c>
      <c r="AG2520" s="171">
        <f t="shared" si="120"/>
        <v>6</v>
      </c>
      <c r="AH2520" s="700">
        <f>SUMIF(D$3:$AA2520,"&lt;="&amp;$AH$1)/COUNTIF(D$3:$AA2520,"&lt;="&amp;$AH$1)</f>
        <v>31.313524098891801</v>
      </c>
    </row>
    <row r="2521" spans="2:34" x14ac:dyDescent="0.25">
      <c r="B2521" s="910">
        <v>42755</v>
      </c>
      <c r="C2521" s="581">
        <f t="shared" si="118"/>
        <v>1</v>
      </c>
      <c r="D2521" s="171">
        <v>58.07</v>
      </c>
      <c r="E2521" s="171">
        <v>37.6</v>
      </c>
      <c r="F2521" s="171">
        <v>38.270000000000003</v>
      </c>
      <c r="G2521" s="171">
        <v>37.520000000000003</v>
      </c>
      <c r="H2521" s="171">
        <v>36.6</v>
      </c>
      <c r="I2521" s="171">
        <v>37.67</v>
      </c>
      <c r="J2521" s="171">
        <v>38.730000000000004</v>
      </c>
      <c r="K2521" s="171">
        <v>49.35</v>
      </c>
      <c r="L2521" s="171">
        <v>51.300000000000004</v>
      </c>
      <c r="M2521" s="171">
        <v>70.600000000000009</v>
      </c>
      <c r="N2521" s="171">
        <v>98.77</v>
      </c>
      <c r="O2521" s="171">
        <v>79.989999999999995</v>
      </c>
      <c r="P2521" s="171">
        <v>86.710000000000008</v>
      </c>
      <c r="Q2521" s="171">
        <v>54.31</v>
      </c>
      <c r="R2521" s="171">
        <v>54.120000000000005</v>
      </c>
      <c r="S2521" s="171">
        <v>70.600000000000009</v>
      </c>
      <c r="T2521" s="171">
        <v>72.930000000000007</v>
      </c>
      <c r="U2521" s="171">
        <v>72.600000000000009</v>
      </c>
      <c r="V2521" s="171">
        <v>92.08</v>
      </c>
      <c r="W2521" s="171">
        <v>95.34</v>
      </c>
      <c r="X2521" s="171">
        <v>59.9</v>
      </c>
      <c r="Y2521" s="171">
        <v>46.04</v>
      </c>
      <c r="Z2521" s="171">
        <v>38.61</v>
      </c>
      <c r="AA2521" s="171">
        <v>41.17</v>
      </c>
      <c r="AB2521" s="171">
        <v>32.81</v>
      </c>
      <c r="AC2521" s="171">
        <v>40.47</v>
      </c>
      <c r="AD2521" s="171">
        <v>75.66</v>
      </c>
      <c r="AF2521" s="171">
        <f t="shared" si="119"/>
        <v>2017</v>
      </c>
      <c r="AG2521" s="171">
        <f t="shared" si="120"/>
        <v>8</v>
      </c>
      <c r="AH2521" s="700">
        <f>SUMIF(D$3:$AA2521,"&lt;="&amp;$AH$1)/COUNTIF(D$3:$AA2521,"&lt;="&amp;$AH$1)</f>
        <v>31.315840059914056</v>
      </c>
    </row>
    <row r="2522" spans="2:34" x14ac:dyDescent="0.25">
      <c r="B2522" s="910">
        <v>42758</v>
      </c>
      <c r="C2522" s="581">
        <f t="shared" si="118"/>
        <v>1</v>
      </c>
      <c r="D2522" s="171">
        <v>59.99</v>
      </c>
      <c r="E2522" s="171">
        <v>39.1</v>
      </c>
      <c r="F2522" s="171">
        <v>38.28</v>
      </c>
      <c r="G2522" s="171">
        <v>39.43</v>
      </c>
      <c r="H2522" s="171">
        <v>37.29</v>
      </c>
      <c r="I2522" s="171">
        <v>36.65</v>
      </c>
      <c r="J2522" s="171">
        <v>44.84</v>
      </c>
      <c r="K2522" s="171">
        <v>40.119999999999997</v>
      </c>
      <c r="L2522" s="171">
        <v>60</v>
      </c>
      <c r="M2522" s="171">
        <v>59.45</v>
      </c>
      <c r="N2522" s="171">
        <v>68.83</v>
      </c>
      <c r="O2522" s="171">
        <v>73.040000000000006</v>
      </c>
      <c r="P2522" s="171">
        <v>62.690000000000005</v>
      </c>
      <c r="Q2522" s="171">
        <v>64.3</v>
      </c>
      <c r="R2522" s="171">
        <v>61.76</v>
      </c>
      <c r="S2522" s="171">
        <v>66.08</v>
      </c>
      <c r="T2522" s="171">
        <v>65.61</v>
      </c>
      <c r="U2522" s="171">
        <v>69.94</v>
      </c>
      <c r="V2522" s="171">
        <v>109.98</v>
      </c>
      <c r="W2522" s="171">
        <v>124.44</v>
      </c>
      <c r="X2522" s="171">
        <v>89.67</v>
      </c>
      <c r="Y2522" s="171">
        <v>64.98</v>
      </c>
      <c r="Z2522" s="171">
        <v>40.090000000000003</v>
      </c>
      <c r="AA2522" s="171">
        <v>40.119999999999997</v>
      </c>
      <c r="AB2522" s="171">
        <v>43.08</v>
      </c>
      <c r="AC2522" s="171">
        <v>43.67</v>
      </c>
      <c r="AD2522" s="171">
        <v>76.320000000000007</v>
      </c>
      <c r="AF2522" s="171">
        <f t="shared" si="119"/>
        <v>2017</v>
      </c>
      <c r="AG2522" s="171">
        <f t="shared" si="120"/>
        <v>8</v>
      </c>
      <c r="AH2522" s="700">
        <f>SUMIF(D$3:$AA2522,"&lt;="&amp;$AH$1)/COUNTIF(D$3:$AA2522,"&lt;="&amp;$AH$1)</f>
        <v>31.318358705597475</v>
      </c>
    </row>
    <row r="2523" spans="2:34" x14ac:dyDescent="0.25">
      <c r="B2523" s="910">
        <v>42759</v>
      </c>
      <c r="C2523" s="581">
        <f t="shared" si="118"/>
        <v>1</v>
      </c>
      <c r="D2523" s="171">
        <v>85.59</v>
      </c>
      <c r="E2523" s="171">
        <v>35.130000000000003</v>
      </c>
      <c r="F2523" s="171">
        <v>38.5</v>
      </c>
      <c r="G2523" s="171">
        <v>36.880000000000003</v>
      </c>
      <c r="H2523" s="171">
        <v>42.44</v>
      </c>
      <c r="I2523" s="171">
        <v>35.99</v>
      </c>
      <c r="J2523" s="171">
        <v>36.880000000000003</v>
      </c>
      <c r="K2523" s="171">
        <v>49.800000000000004</v>
      </c>
      <c r="L2523" s="171">
        <v>66.53</v>
      </c>
      <c r="M2523" s="171">
        <v>113.05</v>
      </c>
      <c r="N2523" s="171">
        <v>144.4</v>
      </c>
      <c r="O2523" s="171">
        <v>151.07</v>
      </c>
      <c r="P2523" s="171">
        <v>135</v>
      </c>
      <c r="Q2523" s="171">
        <v>121.58</v>
      </c>
      <c r="R2523" s="171">
        <v>117.68</v>
      </c>
      <c r="S2523" s="171">
        <v>112.21000000000001</v>
      </c>
      <c r="T2523" s="171">
        <v>117.18</v>
      </c>
      <c r="U2523" s="171">
        <v>120</v>
      </c>
      <c r="V2523" s="171">
        <v>131.01</v>
      </c>
      <c r="W2523" s="171">
        <v>134.80000000000001</v>
      </c>
      <c r="X2523" s="171">
        <v>92.94</v>
      </c>
      <c r="Y2523" s="171">
        <v>73.5</v>
      </c>
      <c r="Z2523" s="171">
        <v>60.07</v>
      </c>
      <c r="AA2523" s="171">
        <v>48.75</v>
      </c>
      <c r="AB2523" s="171">
        <v>38.660000000000004</v>
      </c>
      <c r="AC2523" s="171">
        <v>46.93</v>
      </c>
      <c r="AD2523" s="171">
        <v>124.24000000000001</v>
      </c>
      <c r="AF2523" s="171">
        <f t="shared" si="119"/>
        <v>2017</v>
      </c>
      <c r="AG2523" s="171">
        <f t="shared" si="120"/>
        <v>6</v>
      </c>
      <c r="AH2523" s="700">
        <f>SUMIF(D$3:$AA2523,"&lt;="&amp;$AH$1)/COUNTIF(D$3:$AA2523,"&lt;="&amp;$AH$1)</f>
        <v>31.319935129739456</v>
      </c>
    </row>
    <row r="2524" spans="2:34" x14ac:dyDescent="0.25">
      <c r="B2524" s="910">
        <v>42760</v>
      </c>
      <c r="C2524" s="581">
        <f t="shared" si="118"/>
        <v>1</v>
      </c>
      <c r="D2524" s="171">
        <v>65.960000000000008</v>
      </c>
      <c r="E2524" s="171">
        <v>39</v>
      </c>
      <c r="F2524" s="171">
        <v>36.700000000000003</v>
      </c>
      <c r="G2524" s="171">
        <v>39.89</v>
      </c>
      <c r="H2524" s="171">
        <v>38.17</v>
      </c>
      <c r="I2524" s="171">
        <v>40.450000000000003</v>
      </c>
      <c r="J2524" s="171">
        <v>44.64</v>
      </c>
      <c r="K2524" s="171">
        <v>42.4</v>
      </c>
      <c r="L2524" s="171">
        <v>66.92</v>
      </c>
      <c r="M2524" s="171">
        <v>61.79</v>
      </c>
      <c r="N2524" s="171">
        <v>84.2</v>
      </c>
      <c r="O2524" s="171">
        <v>90.8</v>
      </c>
      <c r="P2524" s="171">
        <v>94.5</v>
      </c>
      <c r="Q2524" s="171">
        <v>74.900000000000006</v>
      </c>
      <c r="R2524" s="171">
        <v>64.3</v>
      </c>
      <c r="S2524" s="171">
        <v>64.2</v>
      </c>
      <c r="T2524" s="171">
        <v>74.3</v>
      </c>
      <c r="U2524" s="171">
        <v>118</v>
      </c>
      <c r="V2524" s="171">
        <v>122.9</v>
      </c>
      <c r="W2524" s="171">
        <v>105</v>
      </c>
      <c r="X2524" s="171">
        <v>78.75</v>
      </c>
      <c r="Y2524" s="171">
        <v>71.850000000000009</v>
      </c>
      <c r="Z2524" s="171">
        <v>47.29</v>
      </c>
      <c r="AA2524" s="171">
        <v>42.4</v>
      </c>
      <c r="AB2524" s="171">
        <v>39.800000000000004</v>
      </c>
      <c r="AC2524" s="171">
        <v>45.79</v>
      </c>
      <c r="AD2524" s="171">
        <v>86.14</v>
      </c>
      <c r="AF2524" s="171">
        <f t="shared" si="119"/>
        <v>2017</v>
      </c>
      <c r="AG2524" s="171">
        <f t="shared" si="120"/>
        <v>7</v>
      </c>
      <c r="AH2524" s="700">
        <f>SUMIF(D$3:$AA2524,"&lt;="&amp;$AH$1)/COUNTIF(D$3:$AA2524,"&lt;="&amp;$AH$1)</f>
        <v>31.3224198711276</v>
      </c>
    </row>
    <row r="2525" spans="2:34" x14ac:dyDescent="0.25">
      <c r="B2525" s="910">
        <v>42761</v>
      </c>
      <c r="C2525" s="581">
        <f t="shared" si="118"/>
        <v>1</v>
      </c>
      <c r="D2525" s="171">
        <v>51.27</v>
      </c>
      <c r="E2525" s="171">
        <v>43.85</v>
      </c>
      <c r="F2525" s="171">
        <v>42.06</v>
      </c>
      <c r="G2525" s="171">
        <v>40.020000000000003</v>
      </c>
      <c r="H2525" s="171">
        <v>37.92</v>
      </c>
      <c r="I2525" s="171">
        <v>38.49</v>
      </c>
      <c r="J2525" s="171">
        <v>41.410000000000004</v>
      </c>
      <c r="K2525" s="171">
        <v>44.71</v>
      </c>
      <c r="L2525" s="171">
        <v>59.03</v>
      </c>
      <c r="M2525" s="171">
        <v>60.46</v>
      </c>
      <c r="N2525" s="171">
        <v>68.44</v>
      </c>
      <c r="O2525" s="171">
        <v>69.95</v>
      </c>
      <c r="P2525" s="171">
        <v>60</v>
      </c>
      <c r="Q2525" s="171">
        <v>54.1</v>
      </c>
      <c r="R2525" s="171">
        <v>53.11</v>
      </c>
      <c r="S2525" s="171">
        <v>52.1</v>
      </c>
      <c r="T2525" s="171">
        <v>55.43</v>
      </c>
      <c r="U2525" s="171">
        <v>58.300000000000004</v>
      </c>
      <c r="V2525" s="171">
        <v>71.42</v>
      </c>
      <c r="W2525" s="171">
        <v>59.9</v>
      </c>
      <c r="X2525" s="171">
        <v>44.9</v>
      </c>
      <c r="Y2525" s="171">
        <v>45.87</v>
      </c>
      <c r="Z2525" s="171">
        <v>45.02</v>
      </c>
      <c r="AA2525" s="171">
        <v>45.1</v>
      </c>
      <c r="AB2525" s="171">
        <v>38.85</v>
      </c>
      <c r="AC2525" s="171">
        <v>43.53</v>
      </c>
      <c r="AD2525" s="171">
        <v>59.01</v>
      </c>
      <c r="AF2525" s="171">
        <f t="shared" si="119"/>
        <v>2017</v>
      </c>
      <c r="AG2525" s="171">
        <f t="shared" si="120"/>
        <v>5</v>
      </c>
      <c r="AH2525" s="700">
        <f>SUMIF(D$3:$AA2525,"&lt;="&amp;$AH$1)/COUNTIF(D$3:$AA2525,"&lt;="&amp;$AH$1)</f>
        <v>31.324219035742917</v>
      </c>
    </row>
    <row r="2526" spans="2:34" x14ac:dyDescent="0.25">
      <c r="B2526" s="910">
        <v>42762</v>
      </c>
      <c r="C2526" s="581">
        <f t="shared" si="118"/>
        <v>1</v>
      </c>
      <c r="D2526" s="171">
        <v>44.27</v>
      </c>
      <c r="E2526" s="171">
        <v>39.119999999999997</v>
      </c>
      <c r="F2526" s="171">
        <v>35</v>
      </c>
      <c r="G2526" s="171">
        <v>36.29</v>
      </c>
      <c r="H2526" s="171">
        <v>35.950000000000003</v>
      </c>
      <c r="I2526" s="171">
        <v>32.520000000000003</v>
      </c>
      <c r="J2526" s="171">
        <v>33.1</v>
      </c>
      <c r="K2526" s="171">
        <v>36.700000000000003</v>
      </c>
      <c r="L2526" s="171">
        <v>46.39</v>
      </c>
      <c r="M2526" s="171">
        <v>47.4</v>
      </c>
      <c r="N2526" s="171">
        <v>45.82</v>
      </c>
      <c r="O2526" s="171">
        <v>45.85</v>
      </c>
      <c r="P2526" s="171">
        <v>47.09</v>
      </c>
      <c r="Q2526" s="171">
        <v>44.92</v>
      </c>
      <c r="R2526" s="171">
        <v>45.18</v>
      </c>
      <c r="S2526" s="171">
        <v>49.300000000000004</v>
      </c>
      <c r="T2526" s="171">
        <v>53.67</v>
      </c>
      <c r="U2526" s="171">
        <v>55.83</v>
      </c>
      <c r="V2526" s="171">
        <v>63.93</v>
      </c>
      <c r="W2526" s="171">
        <v>52.9</v>
      </c>
      <c r="X2526" s="171">
        <v>50</v>
      </c>
      <c r="Y2526" s="171">
        <v>47.65</v>
      </c>
      <c r="Z2526" s="171">
        <v>39.9</v>
      </c>
      <c r="AA2526" s="171">
        <v>39.9</v>
      </c>
      <c r="AB2526" s="171">
        <v>38.03</v>
      </c>
      <c r="AC2526" s="171">
        <v>38.380000000000003</v>
      </c>
      <c r="AD2526" s="171">
        <v>50.160000000000004</v>
      </c>
      <c r="AF2526" s="171">
        <f t="shared" si="119"/>
        <v>2017</v>
      </c>
      <c r="AG2526" s="171">
        <f t="shared" si="120"/>
        <v>9</v>
      </c>
      <c r="AH2526" s="700">
        <f>SUMIF(D$3:$AA2526,"&lt;="&amp;$AH$1)/COUNTIF(D$3:$AA2526,"&lt;="&amp;$AH$1)</f>
        <v>31.3261535585182</v>
      </c>
    </row>
    <row r="2527" spans="2:34" x14ac:dyDescent="0.25">
      <c r="B2527" s="910">
        <v>42765</v>
      </c>
      <c r="C2527" s="581">
        <f t="shared" si="118"/>
        <v>1</v>
      </c>
      <c r="D2527" s="171">
        <v>50.9</v>
      </c>
      <c r="E2527" s="171">
        <v>36.51</v>
      </c>
      <c r="F2527" s="171">
        <v>36.49</v>
      </c>
      <c r="G2527" s="171">
        <v>36.36</v>
      </c>
      <c r="H2527" s="171">
        <v>36.050000000000004</v>
      </c>
      <c r="I2527" s="171">
        <v>35.11</v>
      </c>
      <c r="J2527" s="171">
        <v>35.72</v>
      </c>
      <c r="K2527" s="171">
        <v>45.45</v>
      </c>
      <c r="L2527" s="171">
        <v>49</v>
      </c>
      <c r="M2527" s="171">
        <v>60.65</v>
      </c>
      <c r="N2527" s="171">
        <v>65.02</v>
      </c>
      <c r="O2527" s="171">
        <v>68.77</v>
      </c>
      <c r="P2527" s="171">
        <v>69.91</v>
      </c>
      <c r="Q2527" s="171">
        <v>60.160000000000004</v>
      </c>
      <c r="R2527" s="171">
        <v>59.9</v>
      </c>
      <c r="S2527" s="171">
        <v>61.32</v>
      </c>
      <c r="T2527" s="171">
        <v>55.980000000000004</v>
      </c>
      <c r="U2527" s="171">
        <v>55.94</v>
      </c>
      <c r="V2527" s="171">
        <v>78.53</v>
      </c>
      <c r="W2527" s="171">
        <v>59.980000000000004</v>
      </c>
      <c r="X2527" s="171">
        <v>56</v>
      </c>
      <c r="Y2527" s="171">
        <v>42.4</v>
      </c>
      <c r="Z2527" s="171">
        <v>39.9</v>
      </c>
      <c r="AA2527" s="171">
        <v>39.9</v>
      </c>
      <c r="AB2527" s="171">
        <v>36.590000000000003</v>
      </c>
      <c r="AC2527" s="171">
        <v>39.119999999999997</v>
      </c>
      <c r="AD2527" s="171">
        <v>62.68</v>
      </c>
      <c r="AF2527" s="171">
        <f t="shared" si="119"/>
        <v>2017</v>
      </c>
      <c r="AG2527" s="171">
        <f t="shared" si="120"/>
        <v>9</v>
      </c>
      <c r="AH2527" s="700">
        <f>SUMIF(D$3:$AA2527,"&lt;="&amp;$AH$1)/COUNTIF(D$3:$AA2527,"&lt;="&amp;$AH$1)</f>
        <v>31.328500290720768</v>
      </c>
    </row>
    <row r="2528" spans="2:34" x14ac:dyDescent="0.25">
      <c r="B2528" s="910">
        <v>42766</v>
      </c>
      <c r="C2528" s="581">
        <f t="shared" si="118"/>
        <v>1</v>
      </c>
      <c r="D2528" s="171">
        <v>66.95</v>
      </c>
      <c r="E2528" s="171">
        <v>35.270000000000003</v>
      </c>
      <c r="F2528" s="171">
        <v>35.75</v>
      </c>
      <c r="G2528" s="171">
        <v>35.82</v>
      </c>
      <c r="H2528" s="171">
        <v>35</v>
      </c>
      <c r="I2528" s="171">
        <v>38.200000000000003</v>
      </c>
      <c r="J2528" s="171">
        <v>37.53</v>
      </c>
      <c r="K2528" s="171">
        <v>47.07</v>
      </c>
      <c r="L2528" s="171">
        <v>62.92</v>
      </c>
      <c r="M2528" s="171">
        <v>81.820000000000007</v>
      </c>
      <c r="N2528" s="171">
        <v>83.38</v>
      </c>
      <c r="O2528" s="171">
        <v>89.8</v>
      </c>
      <c r="P2528" s="171">
        <v>89.820000000000007</v>
      </c>
      <c r="Q2528" s="171">
        <v>82.36</v>
      </c>
      <c r="R2528" s="171">
        <v>82.02</v>
      </c>
      <c r="S2528" s="171">
        <v>90.36</v>
      </c>
      <c r="T2528" s="171">
        <v>89.75</v>
      </c>
      <c r="U2528" s="171">
        <v>90.2</v>
      </c>
      <c r="V2528" s="171">
        <v>95</v>
      </c>
      <c r="W2528" s="171">
        <v>104.33</v>
      </c>
      <c r="X2528" s="171">
        <v>90</v>
      </c>
      <c r="Y2528" s="171">
        <v>71.150000000000006</v>
      </c>
      <c r="Z2528" s="171">
        <v>56.9</v>
      </c>
      <c r="AA2528" s="171">
        <v>42.4</v>
      </c>
      <c r="AB2528" s="171">
        <v>39.9</v>
      </c>
      <c r="AC2528" s="171">
        <v>44.83</v>
      </c>
      <c r="AD2528" s="171">
        <v>89.070000000000007</v>
      </c>
      <c r="AF2528" s="171">
        <f t="shared" si="119"/>
        <v>2017</v>
      </c>
      <c r="AG2528" s="171">
        <f t="shared" si="120"/>
        <v>7</v>
      </c>
      <c r="AH2528" s="700">
        <f>SUMIF(D$3:$AA2528,"&lt;="&amp;$AH$1)/COUNTIF(D$3:$AA2528,"&lt;="&amp;$AH$1)</f>
        <v>31.330188914260933</v>
      </c>
    </row>
    <row r="2529" spans="2:34" x14ac:dyDescent="0.25">
      <c r="B2529" s="910">
        <v>42767</v>
      </c>
      <c r="C2529" s="581">
        <f t="shared" si="118"/>
        <v>2</v>
      </c>
      <c r="D2529" s="171">
        <v>49.83</v>
      </c>
      <c r="E2529" s="171">
        <v>39.619999999999997</v>
      </c>
      <c r="F2529" s="171">
        <v>36.4</v>
      </c>
      <c r="G2529" s="171">
        <v>35.800000000000004</v>
      </c>
      <c r="H2529" s="171">
        <v>36.4</v>
      </c>
      <c r="I2529" s="171">
        <v>36.4</v>
      </c>
      <c r="J2529" s="171">
        <v>37</v>
      </c>
      <c r="K2529" s="171">
        <v>42.4</v>
      </c>
      <c r="L2529" s="171">
        <v>60.410000000000004</v>
      </c>
      <c r="M2529" s="171">
        <v>72.850000000000009</v>
      </c>
      <c r="N2529" s="171">
        <v>65.89</v>
      </c>
      <c r="O2529" s="171">
        <v>65</v>
      </c>
      <c r="P2529" s="171">
        <v>62.89</v>
      </c>
      <c r="Q2529" s="171">
        <v>56.61</v>
      </c>
      <c r="R2529" s="171">
        <v>53.77</v>
      </c>
      <c r="S2529" s="171">
        <v>50.11</v>
      </c>
      <c r="T2529" s="171">
        <v>52.1</v>
      </c>
      <c r="U2529" s="171">
        <v>56.980000000000004</v>
      </c>
      <c r="V2529" s="171">
        <v>62.58</v>
      </c>
      <c r="W2529" s="171">
        <v>56.02</v>
      </c>
      <c r="X2529" s="171">
        <v>50.1</v>
      </c>
      <c r="Y2529" s="171">
        <v>41.050000000000004</v>
      </c>
      <c r="Z2529" s="171">
        <v>44.2</v>
      </c>
      <c r="AA2529" s="171">
        <v>43.24</v>
      </c>
      <c r="AB2529" s="171">
        <v>38.1</v>
      </c>
      <c r="AC2529" s="171">
        <v>40.92</v>
      </c>
      <c r="AD2529" s="171">
        <v>58.74</v>
      </c>
      <c r="AF2529" s="171">
        <f t="shared" si="119"/>
        <v>2017</v>
      </c>
      <c r="AG2529" s="171">
        <f t="shared" si="120"/>
        <v>8</v>
      </c>
      <c r="AH2529" s="700">
        <f>SUMIF(D$3:$AA2529,"&lt;="&amp;$AH$1)/COUNTIF(D$3:$AA2529,"&lt;="&amp;$AH$1)</f>
        <v>31.332448013944912</v>
      </c>
    </row>
    <row r="2530" spans="2:34" x14ac:dyDescent="0.25">
      <c r="B2530" s="910">
        <v>42768</v>
      </c>
      <c r="C2530" s="581">
        <f t="shared" si="118"/>
        <v>2</v>
      </c>
      <c r="D2530" s="171">
        <v>45.18</v>
      </c>
      <c r="E2530" s="171">
        <v>31.17</v>
      </c>
      <c r="F2530" s="171">
        <v>30.14</v>
      </c>
      <c r="G2530" s="171">
        <v>32.86</v>
      </c>
      <c r="H2530" s="171">
        <v>32.299999999999997</v>
      </c>
      <c r="I2530" s="171">
        <v>31.05</v>
      </c>
      <c r="J2530" s="171">
        <v>32.660000000000004</v>
      </c>
      <c r="K2530" s="171">
        <v>39.910000000000004</v>
      </c>
      <c r="L2530" s="171">
        <v>55.58</v>
      </c>
      <c r="M2530" s="171">
        <v>57.19</v>
      </c>
      <c r="N2530" s="171">
        <v>59.1</v>
      </c>
      <c r="O2530" s="171">
        <v>58.550000000000004</v>
      </c>
      <c r="P2530" s="171">
        <v>57.660000000000004</v>
      </c>
      <c r="Q2530" s="171">
        <v>57.660000000000004</v>
      </c>
      <c r="R2530" s="171">
        <v>54.44</v>
      </c>
      <c r="S2530" s="171">
        <v>50.9</v>
      </c>
      <c r="T2530" s="171">
        <v>47.1</v>
      </c>
      <c r="U2530" s="171">
        <v>45.980000000000004</v>
      </c>
      <c r="V2530" s="171">
        <v>48.800000000000004</v>
      </c>
      <c r="W2530" s="171">
        <v>53.65</v>
      </c>
      <c r="X2530" s="171">
        <v>50</v>
      </c>
      <c r="Y2530" s="171">
        <v>42.51</v>
      </c>
      <c r="Z2530" s="171">
        <v>39.04</v>
      </c>
      <c r="AA2530" s="171">
        <v>39.200000000000003</v>
      </c>
      <c r="AB2530" s="171">
        <v>36.770000000000003</v>
      </c>
      <c r="AC2530" s="171">
        <v>36.93</v>
      </c>
      <c r="AD2530" s="171">
        <v>53.42</v>
      </c>
      <c r="AF2530" s="171">
        <f t="shared" si="119"/>
        <v>2017</v>
      </c>
      <c r="AG2530" s="171">
        <f t="shared" si="120"/>
        <v>10</v>
      </c>
      <c r="AH2530" s="700">
        <f>SUMIF(D$3:$AA2530,"&lt;="&amp;$AH$1)/COUNTIF(D$3:$AA2530,"&lt;="&amp;$AH$1)</f>
        <v>31.334004480768989</v>
      </c>
    </row>
    <row r="2531" spans="2:34" x14ac:dyDescent="0.25">
      <c r="B2531" s="910">
        <v>42769</v>
      </c>
      <c r="C2531" s="581">
        <f t="shared" si="118"/>
        <v>2</v>
      </c>
      <c r="D2531" s="171">
        <v>45.410000000000004</v>
      </c>
      <c r="E2531" s="171">
        <v>37.04</v>
      </c>
      <c r="F2531" s="171">
        <v>34.96</v>
      </c>
      <c r="G2531" s="171">
        <v>34.01</v>
      </c>
      <c r="H2531" s="171">
        <v>31.93</v>
      </c>
      <c r="I2531" s="171">
        <v>31.89</v>
      </c>
      <c r="J2531" s="171">
        <v>32.090000000000003</v>
      </c>
      <c r="K2531" s="171">
        <v>33.82</v>
      </c>
      <c r="L2531" s="171">
        <v>37.04</v>
      </c>
      <c r="M2531" s="171">
        <v>42.32</v>
      </c>
      <c r="N2531" s="171">
        <v>49.58</v>
      </c>
      <c r="O2531" s="171">
        <v>51.97</v>
      </c>
      <c r="P2531" s="171">
        <v>50</v>
      </c>
      <c r="Q2531" s="171">
        <v>50</v>
      </c>
      <c r="R2531" s="171">
        <v>49.120000000000005</v>
      </c>
      <c r="S2531" s="171">
        <v>47.22</v>
      </c>
      <c r="T2531" s="171">
        <v>45.22</v>
      </c>
      <c r="U2531" s="171">
        <v>46.26</v>
      </c>
      <c r="V2531" s="171">
        <v>56.370000000000005</v>
      </c>
      <c r="W2531" s="171">
        <v>66.180000000000007</v>
      </c>
      <c r="X2531" s="171">
        <v>61.61</v>
      </c>
      <c r="Y2531" s="171">
        <v>55.49</v>
      </c>
      <c r="Z2531" s="171">
        <v>50</v>
      </c>
      <c r="AA2531" s="171">
        <v>50</v>
      </c>
      <c r="AB2531" s="171">
        <v>45.7</v>
      </c>
      <c r="AC2531" s="171">
        <v>40.340000000000003</v>
      </c>
      <c r="AD2531" s="171">
        <v>54.59</v>
      </c>
      <c r="AF2531" s="171">
        <f t="shared" si="119"/>
        <v>2017</v>
      </c>
      <c r="AG2531" s="171">
        <f t="shared" si="120"/>
        <v>9</v>
      </c>
      <c r="AH2531" s="700">
        <f>SUMIF(D$3:$AA2531,"&lt;="&amp;$AH$1)/COUNTIF(D$3:$AA2531,"&lt;="&amp;$AH$1)</f>
        <v>31.33537699070898</v>
      </c>
    </row>
    <row r="2532" spans="2:34" x14ac:dyDescent="0.25">
      <c r="B2532" s="910">
        <v>42772</v>
      </c>
      <c r="C2532" s="581">
        <f t="shared" si="118"/>
        <v>2</v>
      </c>
      <c r="D2532" s="171">
        <v>61.79</v>
      </c>
      <c r="E2532" s="171">
        <v>43.31</v>
      </c>
      <c r="F2532" s="171">
        <v>41.4</v>
      </c>
      <c r="G2532" s="171">
        <v>38.270000000000003</v>
      </c>
      <c r="H2532" s="171">
        <v>35.1</v>
      </c>
      <c r="I2532" s="171">
        <v>36.300000000000004</v>
      </c>
      <c r="J2532" s="171">
        <v>39.5</v>
      </c>
      <c r="K2532" s="171">
        <v>55.21</v>
      </c>
      <c r="L2532" s="171">
        <v>74.95</v>
      </c>
      <c r="M2532" s="171">
        <v>82.06</v>
      </c>
      <c r="N2532" s="171">
        <v>84.01</v>
      </c>
      <c r="O2532" s="171">
        <v>80.44</v>
      </c>
      <c r="P2532" s="171">
        <v>79.61</v>
      </c>
      <c r="Q2532" s="171">
        <v>80.37</v>
      </c>
      <c r="R2532" s="171">
        <v>77.75</v>
      </c>
      <c r="S2532" s="171">
        <v>72.930000000000007</v>
      </c>
      <c r="T2532" s="171">
        <v>69.5</v>
      </c>
      <c r="U2532" s="171">
        <v>67.040000000000006</v>
      </c>
      <c r="V2532" s="171">
        <v>69.94</v>
      </c>
      <c r="W2532" s="171">
        <v>86.37</v>
      </c>
      <c r="X2532" s="171">
        <v>77.290000000000006</v>
      </c>
      <c r="Y2532" s="171">
        <v>64.69</v>
      </c>
      <c r="Z2532" s="171">
        <v>44.63</v>
      </c>
      <c r="AA2532" s="171">
        <v>43.27</v>
      </c>
      <c r="AB2532" s="171">
        <v>38.93</v>
      </c>
      <c r="AC2532" s="171">
        <v>46.300000000000004</v>
      </c>
      <c r="AD2532" s="171">
        <v>77.28</v>
      </c>
      <c r="AF2532" s="171">
        <f t="shared" si="119"/>
        <v>2017</v>
      </c>
      <c r="AG2532" s="171">
        <f t="shared" si="120"/>
        <v>5</v>
      </c>
      <c r="AH2532" s="700">
        <f>SUMIF(D$3:$AA2532,"&lt;="&amp;$AH$1)/COUNTIF(D$3:$AA2532,"&lt;="&amp;$AH$1)</f>
        <v>31.336782352696233</v>
      </c>
    </row>
    <row r="2533" spans="2:34" x14ac:dyDescent="0.25">
      <c r="B2533" s="910">
        <v>42773</v>
      </c>
      <c r="C2533" s="581">
        <f t="shared" si="118"/>
        <v>2</v>
      </c>
      <c r="D2533" s="171">
        <v>53.79</v>
      </c>
      <c r="E2533" s="171">
        <v>42.01</v>
      </c>
      <c r="F2533" s="171">
        <v>40.4</v>
      </c>
      <c r="G2533" s="171">
        <v>39.01</v>
      </c>
      <c r="H2533" s="171">
        <v>37.78</v>
      </c>
      <c r="I2533" s="171">
        <v>38.03</v>
      </c>
      <c r="J2533" s="171">
        <v>38.090000000000003</v>
      </c>
      <c r="K2533" s="171">
        <v>45</v>
      </c>
      <c r="L2533" s="171">
        <v>64.900000000000006</v>
      </c>
      <c r="M2533" s="171">
        <v>63</v>
      </c>
      <c r="N2533" s="171">
        <v>62.92</v>
      </c>
      <c r="O2533" s="171">
        <v>65.540000000000006</v>
      </c>
      <c r="P2533" s="171">
        <v>66.8</v>
      </c>
      <c r="Q2533" s="171">
        <v>63.49</v>
      </c>
      <c r="R2533" s="171">
        <v>61.410000000000004</v>
      </c>
      <c r="S2533" s="171">
        <v>61.29</v>
      </c>
      <c r="T2533" s="171">
        <v>59.9</v>
      </c>
      <c r="U2533" s="171">
        <v>62.42</v>
      </c>
      <c r="V2533" s="171">
        <v>67.34</v>
      </c>
      <c r="W2533" s="171">
        <v>67.67</v>
      </c>
      <c r="X2533" s="171">
        <v>65.05</v>
      </c>
      <c r="Y2533" s="171">
        <v>46.44</v>
      </c>
      <c r="Z2533" s="171">
        <v>44.300000000000004</v>
      </c>
      <c r="AA2533" s="171">
        <v>46.480000000000004</v>
      </c>
      <c r="AB2533" s="171">
        <v>41.800000000000004</v>
      </c>
      <c r="AC2533" s="171">
        <v>43.69</v>
      </c>
      <c r="AD2533" s="171">
        <v>63.9</v>
      </c>
      <c r="AF2533" s="171">
        <f t="shared" si="119"/>
        <v>2017</v>
      </c>
      <c r="AG2533" s="171">
        <f t="shared" si="120"/>
        <v>6</v>
      </c>
      <c r="AH2533" s="700">
        <f>SUMIF(D$3:$AA2533,"&lt;="&amp;$AH$1)/COUNTIF(D$3:$AA2533,"&lt;="&amp;$AH$1)</f>
        <v>31.338743108235921</v>
      </c>
    </row>
    <row r="2534" spans="2:34" x14ac:dyDescent="0.25">
      <c r="B2534" s="910">
        <v>42774</v>
      </c>
      <c r="C2534" s="581">
        <f t="shared" si="118"/>
        <v>2</v>
      </c>
      <c r="D2534" s="171">
        <v>57.7</v>
      </c>
      <c r="E2534" s="171">
        <v>36.270000000000003</v>
      </c>
      <c r="F2534" s="171">
        <v>34.590000000000003</v>
      </c>
      <c r="G2534" s="171">
        <v>34.35</v>
      </c>
      <c r="H2534" s="171">
        <v>34.660000000000004</v>
      </c>
      <c r="I2534" s="171">
        <v>35.340000000000003</v>
      </c>
      <c r="J2534" s="171">
        <v>37</v>
      </c>
      <c r="K2534" s="171">
        <v>50.07</v>
      </c>
      <c r="L2534" s="171">
        <v>58.51</v>
      </c>
      <c r="M2534" s="171">
        <v>64.94</v>
      </c>
      <c r="N2534" s="171">
        <v>70.930000000000007</v>
      </c>
      <c r="O2534" s="171">
        <v>72.510000000000005</v>
      </c>
      <c r="P2534" s="171">
        <v>71.489999999999995</v>
      </c>
      <c r="Q2534" s="171">
        <v>70.34</v>
      </c>
      <c r="R2534" s="171">
        <v>66.94</v>
      </c>
      <c r="S2534" s="171">
        <v>65.69</v>
      </c>
      <c r="T2534" s="171">
        <v>60</v>
      </c>
      <c r="U2534" s="171">
        <v>65.680000000000007</v>
      </c>
      <c r="V2534" s="171">
        <v>73.850000000000009</v>
      </c>
      <c r="W2534" s="171">
        <v>88.18</v>
      </c>
      <c r="X2534" s="171">
        <v>84.04</v>
      </c>
      <c r="Y2534" s="171">
        <v>72.010000000000005</v>
      </c>
      <c r="Z2534" s="171">
        <v>50</v>
      </c>
      <c r="AA2534" s="171">
        <v>45</v>
      </c>
      <c r="AB2534" s="171">
        <v>42.4</v>
      </c>
      <c r="AC2534" s="171">
        <v>44.18</v>
      </c>
      <c r="AD2534" s="171">
        <v>71.22</v>
      </c>
      <c r="AF2534" s="171">
        <f t="shared" si="119"/>
        <v>2017</v>
      </c>
      <c r="AG2534" s="171">
        <f t="shared" si="120"/>
        <v>6</v>
      </c>
      <c r="AH2534" s="700">
        <f>SUMIF(D$3:$AA2534,"&lt;="&amp;$AH$1)/COUNTIF(D$3:$AA2534,"&lt;="&amp;$AH$1)</f>
        <v>31.339745119979074</v>
      </c>
    </row>
    <row r="2535" spans="2:34" x14ac:dyDescent="0.25">
      <c r="B2535" s="910">
        <v>42775</v>
      </c>
      <c r="C2535" s="581">
        <f t="shared" si="118"/>
        <v>2</v>
      </c>
      <c r="D2535" s="171">
        <v>55.02</v>
      </c>
      <c r="E2535" s="171">
        <v>42.4</v>
      </c>
      <c r="F2535" s="171">
        <v>47.28</v>
      </c>
      <c r="G2535" s="171">
        <v>42</v>
      </c>
      <c r="H2535" s="171">
        <v>38.700000000000003</v>
      </c>
      <c r="I2535" s="171">
        <v>38.700000000000003</v>
      </c>
      <c r="J2535" s="171">
        <v>39.9</v>
      </c>
      <c r="K2535" s="171">
        <v>40.5</v>
      </c>
      <c r="L2535" s="171">
        <v>62.09</v>
      </c>
      <c r="M2535" s="171">
        <v>60.44</v>
      </c>
      <c r="N2535" s="171">
        <v>72.790000000000006</v>
      </c>
      <c r="O2535" s="171">
        <v>70.97</v>
      </c>
      <c r="P2535" s="171">
        <v>68.97</v>
      </c>
      <c r="Q2535" s="171">
        <v>64.400000000000006</v>
      </c>
      <c r="R2535" s="171">
        <v>62.47</v>
      </c>
      <c r="S2535" s="171">
        <v>61.7</v>
      </c>
      <c r="T2535" s="171">
        <v>61.79</v>
      </c>
      <c r="U2535" s="171">
        <v>64.2</v>
      </c>
      <c r="V2535" s="171">
        <v>70.430000000000007</v>
      </c>
      <c r="W2535" s="171">
        <v>73.33</v>
      </c>
      <c r="X2535" s="171">
        <v>64.2</v>
      </c>
      <c r="Y2535" s="171">
        <v>49.47</v>
      </c>
      <c r="Z2535" s="171">
        <v>41.4</v>
      </c>
      <c r="AA2535" s="171">
        <v>44.11</v>
      </c>
      <c r="AB2535" s="171">
        <v>38.35</v>
      </c>
      <c r="AC2535" s="171">
        <v>43.74</v>
      </c>
      <c r="AD2535" s="171">
        <v>66.31</v>
      </c>
      <c r="AF2535" s="171">
        <f t="shared" si="119"/>
        <v>2017</v>
      </c>
      <c r="AG2535" s="171">
        <f t="shared" si="120"/>
        <v>7</v>
      </c>
      <c r="AH2535" s="700">
        <f>SUMIF(D$3:$AA2535,"&lt;="&amp;$AH$1)/COUNTIF(D$3:$AA2535,"&lt;="&amp;$AH$1)</f>
        <v>31.342405949617792</v>
      </c>
    </row>
    <row r="2536" spans="2:34" x14ac:dyDescent="0.25">
      <c r="B2536" s="910">
        <v>42776</v>
      </c>
      <c r="C2536" s="581">
        <f t="shared" si="118"/>
        <v>2</v>
      </c>
      <c r="D2536" s="171">
        <v>49.32</v>
      </c>
      <c r="E2536" s="171">
        <v>39.83</v>
      </c>
      <c r="F2536" s="171">
        <v>37.71</v>
      </c>
      <c r="G2536" s="171">
        <v>37</v>
      </c>
      <c r="H2536" s="171">
        <v>36.090000000000003</v>
      </c>
      <c r="I2536" s="171">
        <v>33.630000000000003</v>
      </c>
      <c r="J2536" s="171">
        <v>34.74</v>
      </c>
      <c r="K2536" s="171">
        <v>39.17</v>
      </c>
      <c r="L2536" s="171">
        <v>57</v>
      </c>
      <c r="M2536" s="171">
        <v>63.08</v>
      </c>
      <c r="N2536" s="171">
        <v>68.210000000000008</v>
      </c>
      <c r="O2536" s="171">
        <v>69.900000000000006</v>
      </c>
      <c r="P2536" s="171">
        <v>70.600000000000009</v>
      </c>
      <c r="Q2536" s="171">
        <v>59.9</v>
      </c>
      <c r="R2536" s="171">
        <v>62.300000000000004</v>
      </c>
      <c r="S2536" s="171">
        <v>52</v>
      </c>
      <c r="T2536" s="171">
        <v>52</v>
      </c>
      <c r="U2536" s="171">
        <v>52</v>
      </c>
      <c r="V2536" s="171">
        <v>56.99</v>
      </c>
      <c r="W2536" s="171">
        <v>54.27</v>
      </c>
      <c r="X2536" s="171">
        <v>46.37</v>
      </c>
      <c r="Y2536" s="171">
        <v>39.11</v>
      </c>
      <c r="Z2536" s="171">
        <v>37.08</v>
      </c>
      <c r="AA2536" s="171">
        <v>44.9</v>
      </c>
      <c r="AB2536" s="171">
        <v>39.9</v>
      </c>
      <c r="AC2536" s="171">
        <v>39.68</v>
      </c>
      <c r="AD2536" s="171">
        <v>58.97</v>
      </c>
      <c r="AF2536" s="171">
        <f t="shared" si="119"/>
        <v>2017</v>
      </c>
      <c r="AG2536" s="171">
        <f t="shared" si="120"/>
        <v>9</v>
      </c>
      <c r="AH2536" s="700">
        <f>SUMIF(D$3:$AA2536,"&lt;="&amp;$AH$1)/COUNTIF(D$3:$AA2536,"&lt;="&amp;$AH$1)</f>
        <v>31.344571132738658</v>
      </c>
    </row>
    <row r="2537" spans="2:34" x14ac:dyDescent="0.25">
      <c r="B2537" s="910">
        <v>42779</v>
      </c>
      <c r="C2537" s="581">
        <f t="shared" si="118"/>
        <v>2</v>
      </c>
      <c r="D2537" s="171">
        <v>40.480000000000004</v>
      </c>
      <c r="E2537" s="171">
        <v>29.89</v>
      </c>
      <c r="F2537" s="171">
        <v>29.68</v>
      </c>
      <c r="G2537" s="171">
        <v>31.38</v>
      </c>
      <c r="H2537" s="171">
        <v>29.85</v>
      </c>
      <c r="I2537" s="171">
        <v>30.76</v>
      </c>
      <c r="J2537" s="171">
        <v>33.01</v>
      </c>
      <c r="K2537" s="171">
        <v>40</v>
      </c>
      <c r="L2537" s="171">
        <v>56.980000000000004</v>
      </c>
      <c r="M2537" s="171">
        <v>58.95</v>
      </c>
      <c r="N2537" s="171">
        <v>57.9</v>
      </c>
      <c r="O2537" s="171">
        <v>50.58</v>
      </c>
      <c r="P2537" s="171">
        <v>38.83</v>
      </c>
      <c r="Q2537" s="171">
        <v>36</v>
      </c>
      <c r="R2537" s="171">
        <v>35.06</v>
      </c>
      <c r="S2537" s="171">
        <v>37.4</v>
      </c>
      <c r="T2537" s="171">
        <v>39.770000000000003</v>
      </c>
      <c r="U2537" s="171">
        <v>49.17</v>
      </c>
      <c r="V2537" s="171">
        <v>53.57</v>
      </c>
      <c r="W2537" s="171">
        <v>51</v>
      </c>
      <c r="X2537" s="171">
        <v>39.96</v>
      </c>
      <c r="Y2537" s="171">
        <v>35.81</v>
      </c>
      <c r="Z2537" s="171">
        <v>36.11</v>
      </c>
      <c r="AA2537" s="171">
        <v>37</v>
      </c>
      <c r="AB2537" s="171">
        <v>32.799999999999997</v>
      </c>
      <c r="AC2537" s="171">
        <v>35.270000000000003</v>
      </c>
      <c r="AD2537" s="171">
        <v>45.68</v>
      </c>
      <c r="AF2537" s="171">
        <f t="shared" si="119"/>
        <v>2017</v>
      </c>
      <c r="AG2537" s="171">
        <f t="shared" si="120"/>
        <v>17</v>
      </c>
      <c r="AH2537" s="700">
        <f>SUMIF(D$3:$AA2537,"&lt;="&amp;$AH$1)/COUNTIF(D$3:$AA2537,"&lt;="&amp;$AH$1)</f>
        <v>31.347390944457207</v>
      </c>
    </row>
    <row r="2538" spans="2:34" x14ac:dyDescent="0.25">
      <c r="B2538" s="910">
        <v>42780</v>
      </c>
      <c r="C2538" s="581">
        <f t="shared" si="118"/>
        <v>2</v>
      </c>
      <c r="D2538" s="171">
        <v>40.550000000000004</v>
      </c>
      <c r="E2538" s="171">
        <v>31.5</v>
      </c>
      <c r="F2538" s="171">
        <v>31.02</v>
      </c>
      <c r="G2538" s="171">
        <v>31.09</v>
      </c>
      <c r="H2538" s="171">
        <v>31.88</v>
      </c>
      <c r="I2538" s="171">
        <v>30</v>
      </c>
      <c r="J2538" s="171">
        <v>32.01</v>
      </c>
      <c r="K2538" s="171">
        <v>34.14</v>
      </c>
      <c r="L2538" s="171">
        <v>49.38</v>
      </c>
      <c r="M2538" s="171">
        <v>50.7</v>
      </c>
      <c r="N2538" s="171">
        <v>48.07</v>
      </c>
      <c r="O2538" s="171">
        <v>38.39</v>
      </c>
      <c r="P2538" s="171">
        <v>36.64</v>
      </c>
      <c r="Q2538" s="171">
        <v>35.86</v>
      </c>
      <c r="R2538" s="171">
        <v>37</v>
      </c>
      <c r="S2538" s="171">
        <v>36.300000000000004</v>
      </c>
      <c r="T2538" s="171">
        <v>43.84</v>
      </c>
      <c r="U2538" s="171">
        <v>54.24</v>
      </c>
      <c r="V2538" s="171">
        <v>61.03</v>
      </c>
      <c r="W2538" s="171">
        <v>60.1</v>
      </c>
      <c r="X2538" s="171">
        <v>50.7</v>
      </c>
      <c r="Y2538" s="171">
        <v>40</v>
      </c>
      <c r="Z2538" s="171">
        <v>37.660000000000004</v>
      </c>
      <c r="AA2538" s="171">
        <v>37.4</v>
      </c>
      <c r="AB2538" s="171">
        <v>34.200000000000003</v>
      </c>
      <c r="AC2538" s="171">
        <v>35.020000000000003</v>
      </c>
      <c r="AD2538" s="171">
        <v>46.07</v>
      </c>
      <c r="AF2538" s="171">
        <f t="shared" si="119"/>
        <v>2017</v>
      </c>
      <c r="AG2538" s="171">
        <f t="shared" si="120"/>
        <v>16</v>
      </c>
      <c r="AH2538" s="700">
        <f>SUMIF(D$3:$AA2538,"&lt;="&amp;$AH$1)/COUNTIF(D$3:$AA2538,"&lt;="&amp;$AH$1)</f>
        <v>31.349867648274266</v>
      </c>
    </row>
    <row r="2539" spans="2:34" x14ac:dyDescent="0.25">
      <c r="B2539" s="910">
        <v>42781</v>
      </c>
      <c r="C2539" s="581">
        <f t="shared" si="118"/>
        <v>2</v>
      </c>
      <c r="D2539" s="171">
        <v>44.36</v>
      </c>
      <c r="E2539" s="171">
        <v>33.17</v>
      </c>
      <c r="F2539" s="171">
        <v>35.200000000000003</v>
      </c>
      <c r="G2539" s="171">
        <v>35</v>
      </c>
      <c r="H2539" s="171">
        <v>35.72</v>
      </c>
      <c r="I2539" s="171">
        <v>36.51</v>
      </c>
      <c r="J2539" s="171">
        <v>37.869999999999997</v>
      </c>
      <c r="K2539" s="171">
        <v>42.77</v>
      </c>
      <c r="L2539" s="171">
        <v>59.21</v>
      </c>
      <c r="M2539" s="171">
        <v>62.89</v>
      </c>
      <c r="N2539" s="171">
        <v>60.76</v>
      </c>
      <c r="O2539" s="171">
        <v>55.03</v>
      </c>
      <c r="P2539" s="171">
        <v>35.1</v>
      </c>
      <c r="Q2539" s="171">
        <v>34.9</v>
      </c>
      <c r="R2539" s="171">
        <v>35.1</v>
      </c>
      <c r="S2539" s="171">
        <v>42.53</v>
      </c>
      <c r="T2539" s="171">
        <v>50.6</v>
      </c>
      <c r="U2539" s="171">
        <v>54.04</v>
      </c>
      <c r="V2539" s="171">
        <v>58.730000000000004</v>
      </c>
      <c r="W2539" s="171">
        <v>64.48</v>
      </c>
      <c r="X2539" s="171">
        <v>49.9</v>
      </c>
      <c r="Y2539" s="171">
        <v>45</v>
      </c>
      <c r="Z2539" s="171">
        <v>36</v>
      </c>
      <c r="AA2539" s="171">
        <v>33.53</v>
      </c>
      <c r="AB2539" s="171">
        <v>30.57</v>
      </c>
      <c r="AC2539" s="171">
        <v>38.380000000000003</v>
      </c>
      <c r="AD2539" s="171">
        <v>50.34</v>
      </c>
      <c r="AF2539" s="171">
        <f t="shared" si="119"/>
        <v>2017</v>
      </c>
      <c r="AG2539" s="171">
        <f t="shared" si="120"/>
        <v>12</v>
      </c>
      <c r="AH2539" s="700">
        <f>SUMIF(D$3:$AA2539,"&lt;="&amp;$AH$1)/COUNTIF(D$3:$AA2539,"&lt;="&amp;$AH$1)</f>
        <v>31.352117817278842</v>
      </c>
    </row>
    <row r="2540" spans="2:34" x14ac:dyDescent="0.25">
      <c r="B2540" s="910">
        <v>42782</v>
      </c>
      <c r="C2540" s="581">
        <f t="shared" si="118"/>
        <v>2</v>
      </c>
      <c r="D2540" s="171">
        <v>40.119999999999997</v>
      </c>
      <c r="E2540" s="171">
        <v>30.900000000000002</v>
      </c>
      <c r="F2540" s="171">
        <v>31</v>
      </c>
      <c r="G2540" s="171">
        <v>31.240000000000002</v>
      </c>
      <c r="H2540" s="171">
        <v>32</v>
      </c>
      <c r="I2540" s="171">
        <v>31.29</v>
      </c>
      <c r="J2540" s="171">
        <v>33.28</v>
      </c>
      <c r="K2540" s="171">
        <v>36.119999999999997</v>
      </c>
      <c r="L2540" s="171">
        <v>49.83</v>
      </c>
      <c r="M2540" s="171">
        <v>50.660000000000004</v>
      </c>
      <c r="N2540" s="171">
        <v>43.35</v>
      </c>
      <c r="O2540" s="171">
        <v>38.6</v>
      </c>
      <c r="P2540" s="171">
        <v>38.160000000000004</v>
      </c>
      <c r="Q2540" s="171">
        <v>38.82</v>
      </c>
      <c r="R2540" s="171">
        <v>37.6</v>
      </c>
      <c r="S2540" s="171">
        <v>37.4</v>
      </c>
      <c r="T2540" s="171">
        <v>43.26</v>
      </c>
      <c r="U2540" s="171">
        <v>50.71</v>
      </c>
      <c r="V2540" s="171">
        <v>53.120000000000005</v>
      </c>
      <c r="W2540" s="171">
        <v>54.59</v>
      </c>
      <c r="X2540" s="171">
        <v>50</v>
      </c>
      <c r="Y2540" s="171">
        <v>40.83</v>
      </c>
      <c r="Z2540" s="171">
        <v>38.950000000000003</v>
      </c>
      <c r="AA2540" s="171">
        <v>37.980000000000004</v>
      </c>
      <c r="AB2540" s="171">
        <v>33.299999999999997</v>
      </c>
      <c r="AC2540" s="171">
        <v>35.56</v>
      </c>
      <c r="AD2540" s="171">
        <v>44.69</v>
      </c>
      <c r="AF2540" s="171">
        <f t="shared" si="119"/>
        <v>2017</v>
      </c>
      <c r="AG2540" s="171">
        <f t="shared" si="120"/>
        <v>16</v>
      </c>
      <c r="AH2540" s="700">
        <f>SUMIF(D$3:$AA2540,"&lt;="&amp;$AH$1)/COUNTIF(D$3:$AA2540,"&lt;="&amp;$AH$1)</f>
        <v>31.355119391885282</v>
      </c>
    </row>
    <row r="2541" spans="2:34" x14ac:dyDescent="0.25">
      <c r="B2541" s="910">
        <v>42783</v>
      </c>
      <c r="C2541" s="581">
        <f t="shared" ref="C2541:C2604" si="121">MONTH(B2541)</f>
        <v>2</v>
      </c>
      <c r="D2541" s="171">
        <v>41.94</v>
      </c>
      <c r="E2541" s="171">
        <v>32.520000000000003</v>
      </c>
      <c r="F2541" s="171">
        <v>31.69</v>
      </c>
      <c r="G2541" s="171">
        <v>31.13</v>
      </c>
      <c r="H2541" s="171">
        <v>31.35</v>
      </c>
      <c r="I2541" s="171">
        <v>31.69</v>
      </c>
      <c r="J2541" s="171">
        <v>32.5</v>
      </c>
      <c r="K2541" s="171">
        <v>35.43</v>
      </c>
      <c r="L2541" s="171">
        <v>47.95</v>
      </c>
      <c r="M2541" s="171">
        <v>43.81</v>
      </c>
      <c r="N2541" s="171">
        <v>42.910000000000004</v>
      </c>
      <c r="O2541" s="171">
        <v>45</v>
      </c>
      <c r="P2541" s="171">
        <v>50.19</v>
      </c>
      <c r="Q2541" s="171">
        <v>41.7</v>
      </c>
      <c r="R2541" s="171">
        <v>40.82</v>
      </c>
      <c r="S2541" s="171">
        <v>43.42</v>
      </c>
      <c r="T2541" s="171">
        <v>48.53</v>
      </c>
      <c r="U2541" s="171">
        <v>48.81</v>
      </c>
      <c r="V2541" s="171">
        <v>51.730000000000004</v>
      </c>
      <c r="W2541" s="171">
        <v>55.1</v>
      </c>
      <c r="X2541" s="171">
        <v>53.49</v>
      </c>
      <c r="Y2541" s="171">
        <v>49.9</v>
      </c>
      <c r="Z2541" s="171">
        <v>38.619999999999997</v>
      </c>
      <c r="AA2541" s="171">
        <v>41.300000000000004</v>
      </c>
      <c r="AB2541" s="171">
        <v>37</v>
      </c>
      <c r="AC2541" s="171">
        <v>36.76</v>
      </c>
      <c r="AD2541" s="171">
        <v>47.13</v>
      </c>
      <c r="AF2541" s="171">
        <f t="shared" si="119"/>
        <v>2017</v>
      </c>
      <c r="AG2541" s="171">
        <f t="shared" si="120"/>
        <v>12</v>
      </c>
      <c r="AH2541" s="700">
        <f>SUMIF(D$3:$AA2541,"&lt;="&amp;$AH$1)/COUNTIF(D$3:$AA2541,"&lt;="&amp;$AH$1)</f>
        <v>31.357366834584809</v>
      </c>
    </row>
    <row r="2542" spans="2:34" x14ac:dyDescent="0.25">
      <c r="B2542" s="910">
        <v>42786</v>
      </c>
      <c r="C2542" s="581">
        <f t="shared" si="121"/>
        <v>2</v>
      </c>
      <c r="D2542" s="171">
        <v>38.380000000000003</v>
      </c>
      <c r="E2542" s="171">
        <v>30.75</v>
      </c>
      <c r="F2542" s="171">
        <v>28.740000000000002</v>
      </c>
      <c r="G2542" s="171">
        <v>30.77</v>
      </c>
      <c r="H2542" s="171">
        <v>30.69</v>
      </c>
      <c r="I2542" s="171">
        <v>30.64</v>
      </c>
      <c r="J2542" s="171">
        <v>30.560000000000002</v>
      </c>
      <c r="K2542" s="171">
        <v>38.49</v>
      </c>
      <c r="L2542" s="171">
        <v>48.7</v>
      </c>
      <c r="M2542" s="171">
        <v>45.82</v>
      </c>
      <c r="N2542" s="171">
        <v>45</v>
      </c>
      <c r="O2542" s="171">
        <v>44.9</v>
      </c>
      <c r="P2542" s="171">
        <v>54.85</v>
      </c>
      <c r="Q2542" s="171">
        <v>48.7</v>
      </c>
      <c r="R2542" s="171">
        <v>48.7</v>
      </c>
      <c r="S2542" s="171">
        <v>38.200000000000003</v>
      </c>
      <c r="T2542" s="171">
        <v>38</v>
      </c>
      <c r="U2542" s="171">
        <v>37.1</v>
      </c>
      <c r="V2542" s="171">
        <v>38</v>
      </c>
      <c r="W2542" s="171">
        <v>37.94</v>
      </c>
      <c r="X2542" s="171">
        <v>38</v>
      </c>
      <c r="Y2542" s="171">
        <v>38</v>
      </c>
      <c r="Z2542" s="171">
        <v>35.9</v>
      </c>
      <c r="AA2542" s="171">
        <v>31.55</v>
      </c>
      <c r="AB2542" s="171">
        <v>31</v>
      </c>
      <c r="AC2542" s="171">
        <v>33.82</v>
      </c>
      <c r="AD2542" s="171">
        <v>42.93</v>
      </c>
      <c r="AF2542" s="171">
        <f t="shared" si="119"/>
        <v>2017</v>
      </c>
      <c r="AG2542" s="171">
        <f t="shared" si="120"/>
        <v>17</v>
      </c>
      <c r="AH2542" s="700">
        <f>SUMIF(D$3:$AA2542,"&lt;="&amp;$AH$1)/COUNTIF(D$3:$AA2542,"&lt;="&amp;$AH$1)</f>
        <v>31.35978625954095</v>
      </c>
    </row>
    <row r="2543" spans="2:34" x14ac:dyDescent="0.25">
      <c r="B2543" s="910">
        <v>42787</v>
      </c>
      <c r="C2543" s="581">
        <f t="shared" si="121"/>
        <v>2</v>
      </c>
      <c r="D2543" s="171">
        <v>38.58</v>
      </c>
      <c r="E2543" s="171">
        <v>30.27</v>
      </c>
      <c r="F2543" s="171">
        <v>29.7</v>
      </c>
      <c r="G2543" s="171">
        <v>29.7</v>
      </c>
      <c r="H2543" s="171">
        <v>27.64</v>
      </c>
      <c r="I2543" s="171">
        <v>26.89</v>
      </c>
      <c r="J2543" s="171">
        <v>31.5</v>
      </c>
      <c r="K2543" s="171">
        <v>38.200000000000003</v>
      </c>
      <c r="L2543" s="171">
        <v>38.96</v>
      </c>
      <c r="M2543" s="171">
        <v>48.2</v>
      </c>
      <c r="N2543" s="171">
        <v>39.9</v>
      </c>
      <c r="O2543" s="171">
        <v>48.2</v>
      </c>
      <c r="P2543" s="171">
        <v>42.4</v>
      </c>
      <c r="Q2543" s="171">
        <v>39.9</v>
      </c>
      <c r="R2543" s="171">
        <v>39.9</v>
      </c>
      <c r="S2543" s="171">
        <v>38.200000000000003</v>
      </c>
      <c r="T2543" s="171">
        <v>42.4</v>
      </c>
      <c r="U2543" s="171">
        <v>40.82</v>
      </c>
      <c r="V2543" s="171">
        <v>39.9</v>
      </c>
      <c r="W2543" s="171">
        <v>57.42</v>
      </c>
      <c r="X2543" s="171">
        <v>45.800000000000004</v>
      </c>
      <c r="Y2543" s="171">
        <v>45.800000000000004</v>
      </c>
      <c r="Z2543" s="171">
        <v>40</v>
      </c>
      <c r="AA2543" s="171">
        <v>34.25</v>
      </c>
      <c r="AB2543" s="171">
        <v>30.03</v>
      </c>
      <c r="AC2543" s="171">
        <v>33.58</v>
      </c>
      <c r="AD2543" s="171">
        <v>43.59</v>
      </c>
      <c r="AF2543" s="171">
        <f t="shared" si="119"/>
        <v>2017</v>
      </c>
      <c r="AG2543" s="171">
        <f t="shared" si="120"/>
        <v>19</v>
      </c>
      <c r="AH2543" s="700">
        <f>SUMIF(D$3:$AA2543,"&lt;="&amp;$AH$1)/COUNTIF(D$3:$AA2543,"&lt;="&amp;$AH$1)</f>
        <v>31.363631978229353</v>
      </c>
    </row>
    <row r="2544" spans="2:34" x14ac:dyDescent="0.25">
      <c r="B2544" s="910">
        <v>42788</v>
      </c>
      <c r="C2544" s="581">
        <f t="shared" si="121"/>
        <v>2</v>
      </c>
      <c r="D2544" s="171">
        <v>37.300000000000004</v>
      </c>
      <c r="E2544" s="171">
        <v>28.39</v>
      </c>
      <c r="F2544" s="171">
        <v>11.42</v>
      </c>
      <c r="G2544" s="171">
        <v>29.12</v>
      </c>
      <c r="H2544" s="171">
        <v>27.35</v>
      </c>
      <c r="I2544" s="171">
        <v>27.26</v>
      </c>
      <c r="J2544" s="171">
        <v>27.57</v>
      </c>
      <c r="K2544" s="171">
        <v>30.400000000000002</v>
      </c>
      <c r="L2544" s="171">
        <v>31.86</v>
      </c>
      <c r="M2544" s="171">
        <v>38.1</v>
      </c>
      <c r="N2544" s="171">
        <v>43</v>
      </c>
      <c r="O2544" s="171">
        <v>43</v>
      </c>
      <c r="P2544" s="171">
        <v>43</v>
      </c>
      <c r="Q2544" s="171">
        <v>48.1</v>
      </c>
      <c r="R2544" s="171">
        <v>48</v>
      </c>
      <c r="S2544" s="171">
        <v>46.9</v>
      </c>
      <c r="T2544" s="171">
        <v>46.01</v>
      </c>
      <c r="U2544" s="171">
        <v>43.800000000000004</v>
      </c>
      <c r="V2544" s="171">
        <v>44.94</v>
      </c>
      <c r="W2544" s="171">
        <v>46.44</v>
      </c>
      <c r="X2544" s="171">
        <v>45.01</v>
      </c>
      <c r="Y2544" s="171">
        <v>38.1</v>
      </c>
      <c r="Z2544" s="171">
        <v>37.6</v>
      </c>
      <c r="AA2544" s="171">
        <v>37.4</v>
      </c>
      <c r="AB2544" s="171">
        <v>32.5</v>
      </c>
      <c r="AC2544" s="171">
        <v>29.91</v>
      </c>
      <c r="AD2544" s="171">
        <v>44.69</v>
      </c>
      <c r="AF2544" s="171">
        <f t="shared" si="119"/>
        <v>2017</v>
      </c>
      <c r="AG2544" s="171">
        <f t="shared" si="120"/>
        <v>13</v>
      </c>
      <c r="AH2544" s="700">
        <f>SUMIF(D$3:$AA2544,"&lt;="&amp;$AH$1)/COUNTIF(D$3:$AA2544,"&lt;="&amp;$AH$1)</f>
        <v>31.363390612765269</v>
      </c>
    </row>
    <row r="2545" spans="2:34" x14ac:dyDescent="0.25">
      <c r="B2545" s="910">
        <v>42789</v>
      </c>
      <c r="C2545" s="581">
        <f t="shared" si="121"/>
        <v>2</v>
      </c>
      <c r="D2545" s="171">
        <v>35.97</v>
      </c>
      <c r="E2545" s="171">
        <v>31</v>
      </c>
      <c r="F2545" s="171">
        <v>30.73</v>
      </c>
      <c r="G2545" s="171">
        <v>28.490000000000002</v>
      </c>
      <c r="H2545" s="171">
        <v>30</v>
      </c>
      <c r="I2545" s="171">
        <v>32.64</v>
      </c>
      <c r="J2545" s="171">
        <v>25.53</v>
      </c>
      <c r="K2545" s="171">
        <v>35</v>
      </c>
      <c r="L2545" s="171">
        <v>46.01</v>
      </c>
      <c r="M2545" s="171">
        <v>48.300000000000004</v>
      </c>
      <c r="N2545" s="171">
        <v>46.410000000000004</v>
      </c>
      <c r="O2545" s="171">
        <v>43.36</v>
      </c>
      <c r="P2545" s="171">
        <v>40.61</v>
      </c>
      <c r="Q2545" s="171">
        <v>32.910000000000004</v>
      </c>
      <c r="R2545" s="171">
        <v>35</v>
      </c>
      <c r="S2545" s="171">
        <v>35</v>
      </c>
      <c r="T2545" s="171">
        <v>34.9</v>
      </c>
      <c r="U2545" s="171">
        <v>35</v>
      </c>
      <c r="V2545" s="171">
        <v>37.64</v>
      </c>
      <c r="W2545" s="171">
        <v>40</v>
      </c>
      <c r="X2545" s="171">
        <v>39</v>
      </c>
      <c r="Y2545" s="171">
        <v>40</v>
      </c>
      <c r="Z2545" s="171">
        <v>35</v>
      </c>
      <c r="AA2545" s="171">
        <v>30.75</v>
      </c>
      <c r="AB2545" s="171">
        <v>29.900000000000002</v>
      </c>
      <c r="AC2545" s="171">
        <v>32.92</v>
      </c>
      <c r="AD2545" s="171">
        <v>39.01</v>
      </c>
      <c r="AF2545" s="171">
        <f t="shared" si="119"/>
        <v>2017</v>
      </c>
      <c r="AG2545" s="171">
        <f t="shared" si="120"/>
        <v>20</v>
      </c>
      <c r="AH2545" s="700">
        <f>SUMIF(D$3:$AA2545,"&lt;="&amp;$AH$1)/COUNTIF(D$3:$AA2545,"&lt;="&amp;$AH$1)</f>
        <v>31.365774694279853</v>
      </c>
    </row>
    <row r="2546" spans="2:34" x14ac:dyDescent="0.25">
      <c r="B2546" s="910">
        <v>42790</v>
      </c>
      <c r="C2546" s="581">
        <f t="shared" si="121"/>
        <v>2</v>
      </c>
      <c r="D2546" s="171">
        <v>39.29</v>
      </c>
      <c r="E2546" s="171">
        <v>30.07</v>
      </c>
      <c r="F2546" s="171">
        <v>30</v>
      </c>
      <c r="G2546" s="171">
        <v>29</v>
      </c>
      <c r="H2546" s="171">
        <v>29.900000000000002</v>
      </c>
      <c r="I2546" s="171">
        <v>30</v>
      </c>
      <c r="J2546" s="171">
        <v>29.87</v>
      </c>
      <c r="K2546" s="171">
        <v>32.980000000000004</v>
      </c>
      <c r="L2546" s="171">
        <v>40</v>
      </c>
      <c r="M2546" s="171">
        <v>47.24</v>
      </c>
      <c r="N2546" s="171">
        <v>39.99</v>
      </c>
      <c r="O2546" s="171">
        <v>39.619999999999997</v>
      </c>
      <c r="P2546" s="171">
        <v>39.39</v>
      </c>
      <c r="Q2546" s="171">
        <v>36.700000000000003</v>
      </c>
      <c r="R2546" s="171">
        <v>36.4</v>
      </c>
      <c r="S2546" s="171">
        <v>35</v>
      </c>
      <c r="T2546" s="171">
        <v>34.9</v>
      </c>
      <c r="U2546" s="171">
        <v>44.92</v>
      </c>
      <c r="V2546" s="171">
        <v>50.1</v>
      </c>
      <c r="W2546" s="171">
        <v>57.52</v>
      </c>
      <c r="X2546" s="171">
        <v>58.19</v>
      </c>
      <c r="Y2546" s="171">
        <v>53.42</v>
      </c>
      <c r="Z2546" s="171">
        <v>38.06</v>
      </c>
      <c r="AA2546" s="171">
        <v>39.68</v>
      </c>
      <c r="AB2546" s="171">
        <v>39.9</v>
      </c>
      <c r="AC2546" s="171">
        <v>35.24</v>
      </c>
      <c r="AD2546" s="171">
        <v>43.33</v>
      </c>
      <c r="AF2546" s="171">
        <f t="shared" si="119"/>
        <v>2017</v>
      </c>
      <c r="AG2546" s="171">
        <f t="shared" si="120"/>
        <v>18</v>
      </c>
      <c r="AH2546" s="700">
        <f>SUMIF(D$3:$AA2546,"&lt;="&amp;$AH$1)/COUNTIF(D$3:$AA2546,"&lt;="&amp;$AH$1)</f>
        <v>31.368501131453399</v>
      </c>
    </row>
    <row r="2547" spans="2:34" x14ac:dyDescent="0.25">
      <c r="B2547" s="910">
        <v>42793</v>
      </c>
      <c r="C2547" s="581">
        <f t="shared" si="121"/>
        <v>2</v>
      </c>
      <c r="D2547" s="171">
        <v>37.700000000000003</v>
      </c>
      <c r="E2547" s="171">
        <v>29.900000000000002</v>
      </c>
      <c r="F2547" s="171">
        <v>30</v>
      </c>
      <c r="G2547" s="171">
        <v>29.900000000000002</v>
      </c>
      <c r="H2547" s="171">
        <v>28.51</v>
      </c>
      <c r="I2547" s="171">
        <v>24</v>
      </c>
      <c r="J2547" s="171">
        <v>30.11</v>
      </c>
      <c r="K2547" s="171">
        <v>38.660000000000004</v>
      </c>
      <c r="L2547" s="171">
        <v>47.29</v>
      </c>
      <c r="M2547" s="171">
        <v>47.52</v>
      </c>
      <c r="N2547" s="171">
        <v>46.44</v>
      </c>
      <c r="O2547" s="171">
        <v>50.49</v>
      </c>
      <c r="P2547" s="171">
        <v>50</v>
      </c>
      <c r="Q2547" s="171">
        <v>37.47</v>
      </c>
      <c r="R2547" s="171">
        <v>40.71</v>
      </c>
      <c r="S2547" s="171">
        <v>38.480000000000004</v>
      </c>
      <c r="T2547" s="171">
        <v>36.450000000000003</v>
      </c>
      <c r="U2547" s="171">
        <v>36.97</v>
      </c>
      <c r="V2547" s="171">
        <v>37.25</v>
      </c>
      <c r="W2547" s="171">
        <v>42.980000000000004</v>
      </c>
      <c r="X2547" s="171">
        <v>40</v>
      </c>
      <c r="Y2547" s="171">
        <v>37.4</v>
      </c>
      <c r="Z2547" s="171">
        <v>34.9</v>
      </c>
      <c r="AA2547" s="171">
        <v>37.200000000000003</v>
      </c>
      <c r="AB2547" s="171">
        <v>32.1</v>
      </c>
      <c r="AC2547" s="171">
        <v>33.33</v>
      </c>
      <c r="AD2547" s="171">
        <v>42.06</v>
      </c>
      <c r="AF2547" s="171">
        <f t="shared" si="119"/>
        <v>2017</v>
      </c>
      <c r="AG2547" s="171">
        <f t="shared" si="120"/>
        <v>18</v>
      </c>
      <c r="AH2547" s="700">
        <f>SUMIF(D$3:$AA2547,"&lt;="&amp;$AH$1)/COUNTIF(D$3:$AA2547,"&lt;="&amp;$AH$1)</f>
        <v>31.371008099328815</v>
      </c>
    </row>
    <row r="2548" spans="2:34" x14ac:dyDescent="0.25">
      <c r="B2548" s="910">
        <v>42794</v>
      </c>
      <c r="C2548" s="581">
        <f t="shared" si="121"/>
        <v>2</v>
      </c>
      <c r="D2548" s="171">
        <v>35.99</v>
      </c>
      <c r="E2548" s="171">
        <v>30.900000000000002</v>
      </c>
      <c r="F2548" s="171">
        <v>28.25</v>
      </c>
      <c r="G2548" s="171">
        <v>28.34</v>
      </c>
      <c r="H2548" s="171">
        <v>27.76</v>
      </c>
      <c r="I2548" s="171">
        <v>26</v>
      </c>
      <c r="J2548" s="171">
        <v>25.12</v>
      </c>
      <c r="K2548" s="171">
        <v>34</v>
      </c>
      <c r="L2548" s="171">
        <v>34</v>
      </c>
      <c r="M2548" s="171">
        <v>35.6</v>
      </c>
      <c r="N2548" s="171">
        <v>37.200000000000003</v>
      </c>
      <c r="O2548" s="171">
        <v>37.200000000000003</v>
      </c>
      <c r="P2548" s="171">
        <v>39.9</v>
      </c>
      <c r="Q2548" s="171">
        <v>37.160000000000004</v>
      </c>
      <c r="R2548" s="171">
        <v>39.800000000000004</v>
      </c>
      <c r="S2548" s="171">
        <v>39.86</v>
      </c>
      <c r="T2548" s="171">
        <v>39.17</v>
      </c>
      <c r="U2548" s="171">
        <v>39.520000000000003</v>
      </c>
      <c r="V2548" s="171">
        <v>40.130000000000003</v>
      </c>
      <c r="W2548" s="171">
        <v>49.2</v>
      </c>
      <c r="X2548" s="171">
        <v>53.120000000000005</v>
      </c>
      <c r="Y2548" s="171">
        <v>39.11</v>
      </c>
      <c r="Z2548" s="171">
        <v>38.78</v>
      </c>
      <c r="AA2548" s="171">
        <v>31.400000000000002</v>
      </c>
      <c r="AB2548" s="171">
        <v>32.200000000000003</v>
      </c>
      <c r="AC2548" s="171">
        <v>31.32</v>
      </c>
      <c r="AD2548" s="171">
        <v>40.65</v>
      </c>
      <c r="AF2548" s="171">
        <f t="shared" si="119"/>
        <v>2017</v>
      </c>
      <c r="AG2548" s="171">
        <f t="shared" si="120"/>
        <v>22</v>
      </c>
      <c r="AH2548" s="700">
        <f>SUMIF(D$3:$AA2548,"&lt;="&amp;$AH$1)/COUNTIF(D$3:$AA2548,"&lt;="&amp;$AH$1)</f>
        <v>31.374089956868961</v>
      </c>
    </row>
    <row r="2549" spans="2:34" x14ac:dyDescent="0.25">
      <c r="B2549" s="910">
        <v>42795</v>
      </c>
      <c r="C2549" s="581">
        <f t="shared" si="121"/>
        <v>3</v>
      </c>
      <c r="D2549" s="171">
        <v>37.36</v>
      </c>
      <c r="E2549" s="171">
        <v>36</v>
      </c>
      <c r="F2549" s="171">
        <v>31.34</v>
      </c>
      <c r="G2549" s="171">
        <v>30</v>
      </c>
      <c r="H2549" s="171">
        <v>30.63</v>
      </c>
      <c r="I2549" s="171">
        <v>29.900000000000002</v>
      </c>
      <c r="J2549" s="171">
        <v>29.98</v>
      </c>
      <c r="K2549" s="171">
        <v>32.4</v>
      </c>
      <c r="L2549" s="171">
        <v>41.96</v>
      </c>
      <c r="M2549" s="171">
        <v>42.08</v>
      </c>
      <c r="N2549" s="171">
        <v>41.71</v>
      </c>
      <c r="O2549" s="171">
        <v>39.9</v>
      </c>
      <c r="P2549" s="171">
        <v>37.4</v>
      </c>
      <c r="Q2549" s="171">
        <v>35.1</v>
      </c>
      <c r="R2549" s="171">
        <v>35</v>
      </c>
      <c r="S2549" s="171">
        <v>35.1</v>
      </c>
      <c r="T2549" s="171">
        <v>36.6</v>
      </c>
      <c r="U2549" s="171">
        <v>40</v>
      </c>
      <c r="V2549" s="171">
        <v>46.82</v>
      </c>
      <c r="W2549" s="171">
        <v>51.99</v>
      </c>
      <c r="X2549" s="171">
        <v>49.68</v>
      </c>
      <c r="Y2549" s="171">
        <v>39.93</v>
      </c>
      <c r="Z2549" s="171">
        <v>34.9</v>
      </c>
      <c r="AA2549" s="171">
        <v>35.619999999999997</v>
      </c>
      <c r="AB2549" s="171">
        <v>32.549999999999997</v>
      </c>
      <c r="AC2549" s="171">
        <v>33.770000000000003</v>
      </c>
      <c r="AD2549" s="171">
        <v>40.950000000000003</v>
      </c>
      <c r="AF2549" s="171">
        <f t="shared" si="119"/>
        <v>2017</v>
      </c>
      <c r="AG2549" s="171">
        <f t="shared" si="120"/>
        <v>21</v>
      </c>
      <c r="AH2549" s="700">
        <f>SUMIF(D$3:$AA2549,"&lt;="&amp;$AH$1)/COUNTIF(D$3:$AA2549,"&lt;="&amp;$AH$1)</f>
        <v>31.377950012311203</v>
      </c>
    </row>
    <row r="2550" spans="2:34" x14ac:dyDescent="0.25">
      <c r="B2550" s="910">
        <v>42796</v>
      </c>
      <c r="C2550" s="581">
        <f t="shared" si="121"/>
        <v>3</v>
      </c>
      <c r="D2550" s="171">
        <v>34.47</v>
      </c>
      <c r="E2550" s="171">
        <v>29.73</v>
      </c>
      <c r="F2550" s="171">
        <v>31.2</v>
      </c>
      <c r="G2550" s="171">
        <v>25.990000000000002</v>
      </c>
      <c r="H2550" s="171">
        <v>27.62</v>
      </c>
      <c r="I2550" s="171">
        <v>28.080000000000002</v>
      </c>
      <c r="J2550" s="171">
        <v>29.01</v>
      </c>
      <c r="K2550" s="171">
        <v>32.06</v>
      </c>
      <c r="L2550" s="171">
        <v>33.57</v>
      </c>
      <c r="M2550" s="171">
        <v>36.72</v>
      </c>
      <c r="N2550" s="171">
        <v>45.1</v>
      </c>
      <c r="O2550" s="171">
        <v>39.9</v>
      </c>
      <c r="P2550" s="171">
        <v>37.4</v>
      </c>
      <c r="Q2550" s="171">
        <v>33.1</v>
      </c>
      <c r="R2550" s="171">
        <v>32.75</v>
      </c>
      <c r="S2550" s="171">
        <v>32.21</v>
      </c>
      <c r="T2550" s="171">
        <v>34.9</v>
      </c>
      <c r="U2550" s="171">
        <v>35</v>
      </c>
      <c r="V2550" s="171">
        <v>40</v>
      </c>
      <c r="W2550" s="171">
        <v>40</v>
      </c>
      <c r="X2550" s="171">
        <v>45</v>
      </c>
      <c r="Y2550" s="171">
        <v>40.1</v>
      </c>
      <c r="Z2550" s="171">
        <v>32.6</v>
      </c>
      <c r="AA2550" s="171">
        <v>32.9</v>
      </c>
      <c r="AB2550" s="171">
        <v>32.4</v>
      </c>
      <c r="AC2550" s="171">
        <v>31.27</v>
      </c>
      <c r="AD2550" s="171">
        <v>37.67</v>
      </c>
      <c r="AF2550" s="171">
        <f t="shared" si="119"/>
        <v>2017</v>
      </c>
      <c r="AG2550" s="171">
        <f t="shared" si="120"/>
        <v>22</v>
      </c>
      <c r="AH2550" s="700">
        <f>SUMIF(D$3:$AA2550,"&lt;="&amp;$AH$1)/COUNTIF(D$3:$AA2550,"&lt;="&amp;$AH$1)</f>
        <v>31.379958996226609</v>
      </c>
    </row>
    <row r="2551" spans="2:34" x14ac:dyDescent="0.25">
      <c r="B2551" s="910">
        <v>42797</v>
      </c>
      <c r="C2551" s="581">
        <f t="shared" si="121"/>
        <v>3</v>
      </c>
      <c r="D2551" s="171">
        <v>38.89</v>
      </c>
      <c r="E2551" s="171">
        <v>30.87</v>
      </c>
      <c r="F2551" s="171">
        <v>31.6</v>
      </c>
      <c r="G2551" s="171">
        <v>32.6</v>
      </c>
      <c r="H2551" s="171">
        <v>30.55</v>
      </c>
      <c r="I2551" s="171">
        <v>30.91</v>
      </c>
      <c r="J2551" s="171">
        <v>32.36</v>
      </c>
      <c r="K2551" s="171">
        <v>41.910000000000004</v>
      </c>
      <c r="L2551" s="171">
        <v>48</v>
      </c>
      <c r="M2551" s="171">
        <v>47.57</v>
      </c>
      <c r="N2551" s="171">
        <v>46.5</v>
      </c>
      <c r="O2551" s="171">
        <v>43.49</v>
      </c>
      <c r="P2551" s="171">
        <v>43.47</v>
      </c>
      <c r="Q2551" s="171">
        <v>41.02</v>
      </c>
      <c r="R2551" s="171">
        <v>39.83</v>
      </c>
      <c r="S2551" s="171">
        <v>39.1</v>
      </c>
      <c r="T2551" s="171">
        <v>38.25</v>
      </c>
      <c r="U2551" s="171">
        <v>39.630000000000003</v>
      </c>
      <c r="V2551" s="171">
        <v>41.44</v>
      </c>
      <c r="W2551" s="171">
        <v>42.18</v>
      </c>
      <c r="X2551" s="171">
        <v>44.95</v>
      </c>
      <c r="Y2551" s="171">
        <v>41.01</v>
      </c>
      <c r="Z2551" s="171">
        <v>35.29</v>
      </c>
      <c r="AA2551" s="171">
        <v>36.25</v>
      </c>
      <c r="AB2551" s="171">
        <v>34.56</v>
      </c>
      <c r="AC2551" s="171">
        <v>35.49</v>
      </c>
      <c r="AD2551" s="171">
        <v>42.29</v>
      </c>
      <c r="AF2551" s="171">
        <f t="shared" si="119"/>
        <v>2017</v>
      </c>
      <c r="AG2551" s="171">
        <f t="shared" si="120"/>
        <v>18</v>
      </c>
      <c r="AH2551" s="700">
        <f>SUMIF(D$3:$AA2551,"&lt;="&amp;$AH$1)/COUNTIF(D$3:$AA2551,"&lt;="&amp;$AH$1)</f>
        <v>31.384009260016988</v>
      </c>
    </row>
    <row r="2552" spans="2:34" x14ac:dyDescent="0.25">
      <c r="B2552" s="910">
        <v>42800</v>
      </c>
      <c r="C2552" s="581">
        <f t="shared" si="121"/>
        <v>3</v>
      </c>
      <c r="D2552" s="171">
        <v>38.590000000000003</v>
      </c>
      <c r="E2552" s="171">
        <v>31.48</v>
      </c>
      <c r="F2552" s="171">
        <v>29.04</v>
      </c>
      <c r="G2552" s="171">
        <v>27.990000000000002</v>
      </c>
      <c r="H2552" s="171">
        <v>25.35</v>
      </c>
      <c r="I2552" s="171">
        <v>27.3</v>
      </c>
      <c r="J2552" s="171">
        <v>29.07</v>
      </c>
      <c r="K2552" s="171">
        <v>34.980000000000004</v>
      </c>
      <c r="L2552" s="171">
        <v>42.4</v>
      </c>
      <c r="M2552" s="171">
        <v>44.28</v>
      </c>
      <c r="N2552" s="171">
        <v>47.03</v>
      </c>
      <c r="O2552" s="171">
        <v>46.58</v>
      </c>
      <c r="P2552" s="171">
        <v>46.36</v>
      </c>
      <c r="Q2552" s="171">
        <v>43.92</v>
      </c>
      <c r="R2552" s="171">
        <v>39.9</v>
      </c>
      <c r="S2552" s="171">
        <v>36.07</v>
      </c>
      <c r="T2552" s="171">
        <v>39.9</v>
      </c>
      <c r="U2552" s="171">
        <v>42.910000000000004</v>
      </c>
      <c r="V2552" s="171">
        <v>46.15</v>
      </c>
      <c r="W2552" s="171">
        <v>49.59</v>
      </c>
      <c r="X2552" s="171">
        <v>49.06</v>
      </c>
      <c r="Y2552" s="171">
        <v>42.28</v>
      </c>
      <c r="Z2552" s="171">
        <v>37.4</v>
      </c>
      <c r="AA2552" s="171">
        <v>35</v>
      </c>
      <c r="AB2552" s="171">
        <v>32.19</v>
      </c>
      <c r="AC2552" s="171">
        <v>32.869999999999997</v>
      </c>
      <c r="AD2552" s="171">
        <v>44.31</v>
      </c>
      <c r="AF2552" s="171">
        <f t="shared" si="119"/>
        <v>2017</v>
      </c>
      <c r="AG2552" s="171">
        <f t="shared" si="120"/>
        <v>15</v>
      </c>
      <c r="AH2552" s="700">
        <f>SUMIF(D$3:$AA2552,"&lt;="&amp;$AH$1)/COUNTIF(D$3:$AA2552,"&lt;="&amp;$AH$1)</f>
        <v>31.385892469594801</v>
      </c>
    </row>
    <row r="2553" spans="2:34" x14ac:dyDescent="0.25">
      <c r="B2553" s="910">
        <v>42801</v>
      </c>
      <c r="C2553" s="581">
        <f t="shared" si="121"/>
        <v>3</v>
      </c>
      <c r="D2553" s="171">
        <v>44.58</v>
      </c>
      <c r="E2553" s="171">
        <v>31.07</v>
      </c>
      <c r="F2553" s="171">
        <v>30.01</v>
      </c>
      <c r="G2553" s="171">
        <v>29.990000000000002</v>
      </c>
      <c r="H2553" s="171">
        <v>29.64</v>
      </c>
      <c r="I2553" s="171">
        <v>30.6</v>
      </c>
      <c r="J2553" s="171">
        <v>32.980000000000004</v>
      </c>
      <c r="K2553" s="171">
        <v>36</v>
      </c>
      <c r="L2553" s="171">
        <v>50.19</v>
      </c>
      <c r="M2553" s="171">
        <v>54.25</v>
      </c>
      <c r="N2553" s="171">
        <v>54.1</v>
      </c>
      <c r="O2553" s="171">
        <v>53.93</v>
      </c>
      <c r="P2553" s="171">
        <v>51.620000000000005</v>
      </c>
      <c r="Q2553" s="171">
        <v>49.9</v>
      </c>
      <c r="R2553" s="171">
        <v>49.07</v>
      </c>
      <c r="S2553" s="171">
        <v>48.69</v>
      </c>
      <c r="T2553" s="171">
        <v>47.75</v>
      </c>
      <c r="U2553" s="171">
        <v>48</v>
      </c>
      <c r="V2553" s="171">
        <v>50.31</v>
      </c>
      <c r="W2553" s="171">
        <v>57.52</v>
      </c>
      <c r="X2553" s="171">
        <v>61.050000000000004</v>
      </c>
      <c r="Y2553" s="171">
        <v>51.93</v>
      </c>
      <c r="Z2553" s="171">
        <v>44.77</v>
      </c>
      <c r="AA2553" s="171">
        <v>42.7</v>
      </c>
      <c r="AB2553" s="171">
        <v>33.92</v>
      </c>
      <c r="AC2553" s="171">
        <v>36.980000000000004</v>
      </c>
      <c r="AD2553" s="171">
        <v>52.18</v>
      </c>
      <c r="AF2553" s="171">
        <f t="shared" si="119"/>
        <v>2017</v>
      </c>
      <c r="AG2553" s="171">
        <f t="shared" si="120"/>
        <v>7</v>
      </c>
      <c r="AH2553" s="700">
        <f>SUMIF(D$3:$AA2553,"&lt;="&amp;$AH$1)/COUNTIF(D$3:$AA2553,"&lt;="&amp;$AH$1)</f>
        <v>31.385916571146822</v>
      </c>
    </row>
    <row r="2554" spans="2:34" x14ac:dyDescent="0.25">
      <c r="B2554" s="910">
        <v>42802</v>
      </c>
      <c r="C2554" s="581">
        <f t="shared" si="121"/>
        <v>3</v>
      </c>
      <c r="D2554" s="171">
        <v>36.32</v>
      </c>
      <c r="E2554" s="171">
        <v>33.58</v>
      </c>
      <c r="F2554" s="171">
        <v>32.76</v>
      </c>
      <c r="G2554" s="171">
        <v>32</v>
      </c>
      <c r="H2554" s="171">
        <v>31.38</v>
      </c>
      <c r="I2554" s="171">
        <v>31.2</v>
      </c>
      <c r="J2554" s="171">
        <v>32.06</v>
      </c>
      <c r="K2554" s="171">
        <v>40.75</v>
      </c>
      <c r="L2554" s="171">
        <v>49.34</v>
      </c>
      <c r="M2554" s="171">
        <v>49.78</v>
      </c>
      <c r="N2554" s="171">
        <v>38.410000000000004</v>
      </c>
      <c r="O2554" s="171">
        <v>39.72</v>
      </c>
      <c r="P2554" s="171">
        <v>38.1</v>
      </c>
      <c r="Q2554" s="171">
        <v>34.160000000000004</v>
      </c>
      <c r="R2554" s="171">
        <v>33.65</v>
      </c>
      <c r="S2554" s="171">
        <v>35.01</v>
      </c>
      <c r="T2554" s="171">
        <v>33.700000000000003</v>
      </c>
      <c r="U2554" s="171">
        <v>34.03</v>
      </c>
      <c r="V2554" s="171">
        <v>35.74</v>
      </c>
      <c r="W2554" s="171">
        <v>42.050000000000004</v>
      </c>
      <c r="X2554" s="171">
        <v>42</v>
      </c>
      <c r="Y2554" s="171">
        <v>35</v>
      </c>
      <c r="Z2554" s="171">
        <v>32.9</v>
      </c>
      <c r="AA2554" s="171">
        <v>32.6</v>
      </c>
      <c r="AB2554" s="171">
        <v>31.85</v>
      </c>
      <c r="AC2554" s="171">
        <v>34.619999999999997</v>
      </c>
      <c r="AD2554" s="171">
        <v>38.03</v>
      </c>
      <c r="AF2554" s="171">
        <f t="shared" si="119"/>
        <v>2017</v>
      </c>
      <c r="AG2554" s="171">
        <f t="shared" si="120"/>
        <v>22</v>
      </c>
      <c r="AH2554" s="700">
        <f>SUMIF(D$3:$AA2554,"&lt;="&amp;$AH$1)/COUNTIF(D$3:$AA2554,"&lt;="&amp;$AH$1)</f>
        <v>31.38945971370039</v>
      </c>
    </row>
    <row r="2555" spans="2:34" x14ac:dyDescent="0.25">
      <c r="B2555" s="910">
        <v>42803</v>
      </c>
      <c r="C2555" s="581">
        <f t="shared" si="121"/>
        <v>3</v>
      </c>
      <c r="D2555" s="171">
        <v>37.67</v>
      </c>
      <c r="E2555" s="171">
        <v>30.66</v>
      </c>
      <c r="F2555" s="171">
        <v>30.66</v>
      </c>
      <c r="G2555" s="171">
        <v>30.12</v>
      </c>
      <c r="H2555" s="171">
        <v>29.3</v>
      </c>
      <c r="I2555" s="171">
        <v>29.28</v>
      </c>
      <c r="J2555" s="171">
        <v>31.12</v>
      </c>
      <c r="K2555" s="171">
        <v>41.59</v>
      </c>
      <c r="L2555" s="171">
        <v>48.67</v>
      </c>
      <c r="M2555" s="171">
        <v>50.02</v>
      </c>
      <c r="N2555" s="171">
        <v>49.02</v>
      </c>
      <c r="O2555" s="171">
        <v>48.620000000000005</v>
      </c>
      <c r="P2555" s="171">
        <v>47.160000000000004</v>
      </c>
      <c r="Q2555" s="171">
        <v>43.69</v>
      </c>
      <c r="R2555" s="171">
        <v>41.72</v>
      </c>
      <c r="S2555" s="171">
        <v>35</v>
      </c>
      <c r="T2555" s="171">
        <v>36.47</v>
      </c>
      <c r="U2555" s="171">
        <v>35.300000000000004</v>
      </c>
      <c r="V2555" s="171">
        <v>40</v>
      </c>
      <c r="W2555" s="171">
        <v>40</v>
      </c>
      <c r="X2555" s="171">
        <v>33.950000000000003</v>
      </c>
      <c r="Y2555" s="171">
        <v>33.340000000000003</v>
      </c>
      <c r="Z2555" s="171">
        <v>35</v>
      </c>
      <c r="AA2555" s="171">
        <v>32.14</v>
      </c>
      <c r="AB2555" s="171">
        <v>31.2</v>
      </c>
      <c r="AC2555" s="171">
        <v>33.590000000000003</v>
      </c>
      <c r="AD2555" s="171">
        <v>41.75</v>
      </c>
      <c r="AF2555" s="171">
        <f t="shared" si="119"/>
        <v>2017</v>
      </c>
      <c r="AG2555" s="171">
        <f t="shared" si="120"/>
        <v>18</v>
      </c>
      <c r="AH2555" s="700">
        <f>SUMIF(D$3:$AA2555,"&lt;="&amp;$AH$1)/COUNTIF(D$3:$AA2555,"&lt;="&amp;$AH$1)</f>
        <v>31.391842815104408</v>
      </c>
    </row>
    <row r="2556" spans="2:34" x14ac:dyDescent="0.25">
      <c r="B2556" s="910">
        <v>42804</v>
      </c>
      <c r="C2556" s="581">
        <f t="shared" si="121"/>
        <v>3</v>
      </c>
      <c r="D2556" s="171">
        <v>37.01</v>
      </c>
      <c r="E2556" s="171">
        <v>30.1</v>
      </c>
      <c r="F2556" s="171">
        <v>29.67</v>
      </c>
      <c r="G2556" s="171">
        <v>30.66</v>
      </c>
      <c r="H2556" s="171">
        <v>30.64</v>
      </c>
      <c r="I2556" s="171">
        <v>28.67</v>
      </c>
      <c r="J2556" s="171">
        <v>30.13</v>
      </c>
      <c r="K2556" s="171">
        <v>36.980000000000004</v>
      </c>
      <c r="L2556" s="171">
        <v>41.980000000000004</v>
      </c>
      <c r="M2556" s="171">
        <v>45.56</v>
      </c>
      <c r="N2556" s="171">
        <v>44.11</v>
      </c>
      <c r="O2556" s="171">
        <v>39.17</v>
      </c>
      <c r="P2556" s="171">
        <v>35</v>
      </c>
      <c r="Q2556" s="171">
        <v>32.56</v>
      </c>
      <c r="R2556" s="171">
        <v>32.270000000000003</v>
      </c>
      <c r="S2556" s="171">
        <v>31.66</v>
      </c>
      <c r="T2556" s="171">
        <v>32.4</v>
      </c>
      <c r="U2556" s="171">
        <v>36.07</v>
      </c>
      <c r="V2556" s="171">
        <v>40.369999999999997</v>
      </c>
      <c r="W2556" s="171">
        <v>49.17</v>
      </c>
      <c r="X2556" s="171">
        <v>53.56</v>
      </c>
      <c r="Y2556" s="171">
        <v>45.88</v>
      </c>
      <c r="Z2556" s="171">
        <v>39.67</v>
      </c>
      <c r="AA2556" s="171">
        <v>37.71</v>
      </c>
      <c r="AB2556" s="171">
        <v>34.25</v>
      </c>
      <c r="AC2556" s="171">
        <v>34.69</v>
      </c>
      <c r="AD2556" s="171">
        <v>39.33</v>
      </c>
      <c r="AF2556" s="171">
        <f t="shared" si="119"/>
        <v>2017</v>
      </c>
      <c r="AG2556" s="171">
        <f t="shared" si="120"/>
        <v>19</v>
      </c>
      <c r="AH2556" s="700">
        <f>SUMIF(D$3:$AA2556,"&lt;="&amp;$AH$1)/COUNTIF(D$3:$AA2556,"&lt;="&amp;$AH$1)</f>
        <v>31.394140972760027</v>
      </c>
    </row>
    <row r="2557" spans="2:34" x14ac:dyDescent="0.25">
      <c r="B2557" s="910">
        <v>42807</v>
      </c>
      <c r="C2557" s="581">
        <f t="shared" si="121"/>
        <v>3</v>
      </c>
      <c r="D2557" s="171">
        <v>36.47</v>
      </c>
      <c r="E2557" s="171">
        <v>27.04</v>
      </c>
      <c r="F2557" s="171">
        <v>27.810000000000002</v>
      </c>
      <c r="G2557" s="171">
        <v>27.93</v>
      </c>
      <c r="H2557" s="171">
        <v>28.17</v>
      </c>
      <c r="I2557" s="171">
        <v>28.34</v>
      </c>
      <c r="J2557" s="171">
        <v>29.64</v>
      </c>
      <c r="K2557" s="171">
        <v>33.83</v>
      </c>
      <c r="L2557" s="171">
        <v>41</v>
      </c>
      <c r="M2557" s="171">
        <v>42.86</v>
      </c>
      <c r="N2557" s="171">
        <v>40</v>
      </c>
      <c r="O2557" s="171">
        <v>34.57</v>
      </c>
      <c r="P2557" s="171">
        <v>32.89</v>
      </c>
      <c r="Q2557" s="171">
        <v>31.970000000000002</v>
      </c>
      <c r="R2557" s="171">
        <v>32.200000000000003</v>
      </c>
      <c r="S2557" s="171">
        <v>31.7</v>
      </c>
      <c r="T2557" s="171">
        <v>32</v>
      </c>
      <c r="U2557" s="171">
        <v>36.61</v>
      </c>
      <c r="V2557" s="171">
        <v>41.82</v>
      </c>
      <c r="W2557" s="171">
        <v>49.9</v>
      </c>
      <c r="X2557" s="171">
        <v>56.99</v>
      </c>
      <c r="Y2557" s="171">
        <v>49.51</v>
      </c>
      <c r="Z2557" s="171">
        <v>44.94</v>
      </c>
      <c r="AA2557" s="171">
        <v>39.96</v>
      </c>
      <c r="AB2557" s="171">
        <v>33.549999999999997</v>
      </c>
      <c r="AC2557" s="171">
        <v>34.31</v>
      </c>
      <c r="AD2557" s="171">
        <v>38.630000000000003</v>
      </c>
      <c r="AF2557" s="171">
        <f t="shared" si="119"/>
        <v>2017</v>
      </c>
      <c r="AG2557" s="171">
        <f t="shared" si="120"/>
        <v>19</v>
      </c>
      <c r="AH2557" s="700">
        <f>SUMIF(D$3:$AA2557,"&lt;="&amp;$AH$1)/COUNTIF(D$3:$AA2557,"&lt;="&amp;$AH$1)</f>
        <v>31.395669631925841</v>
      </c>
    </row>
    <row r="2558" spans="2:34" x14ac:dyDescent="0.25">
      <c r="B2558" s="910">
        <v>42808</v>
      </c>
      <c r="C2558" s="581">
        <f t="shared" si="121"/>
        <v>3</v>
      </c>
      <c r="D2558" s="171">
        <v>35.01</v>
      </c>
      <c r="E2558" s="171">
        <v>29.580000000000002</v>
      </c>
      <c r="F2558" s="171">
        <v>28.61</v>
      </c>
      <c r="G2558" s="171">
        <v>27.73</v>
      </c>
      <c r="H2558" s="171">
        <v>27.75</v>
      </c>
      <c r="I2558" s="171">
        <v>28.43</v>
      </c>
      <c r="J2558" s="171">
        <v>29.490000000000002</v>
      </c>
      <c r="K2558" s="171">
        <v>37.72</v>
      </c>
      <c r="L2558" s="171">
        <v>44.92</v>
      </c>
      <c r="M2558" s="171">
        <v>47.1</v>
      </c>
      <c r="N2558" s="171">
        <v>46.36</v>
      </c>
      <c r="O2558" s="171">
        <v>43</v>
      </c>
      <c r="P2558" s="171">
        <v>35</v>
      </c>
      <c r="Q2558" s="171">
        <v>31.080000000000002</v>
      </c>
      <c r="R2558" s="171">
        <v>30.080000000000002</v>
      </c>
      <c r="S2558" s="171">
        <v>30.080000000000002</v>
      </c>
      <c r="T2558" s="171">
        <v>30.16</v>
      </c>
      <c r="U2558" s="171">
        <v>35</v>
      </c>
      <c r="V2558" s="171">
        <v>41.15</v>
      </c>
      <c r="W2558" s="171">
        <v>45.58</v>
      </c>
      <c r="X2558" s="171">
        <v>45.46</v>
      </c>
      <c r="Y2558" s="171">
        <v>35.85</v>
      </c>
      <c r="Z2558" s="171">
        <v>30.86</v>
      </c>
      <c r="AA2558" s="171">
        <v>30.740000000000002</v>
      </c>
      <c r="AB2558" s="171">
        <v>28.42</v>
      </c>
      <c r="AC2558" s="171">
        <v>31.67</v>
      </c>
      <c r="AD2558" s="171">
        <v>38.340000000000003</v>
      </c>
      <c r="AF2558" s="171">
        <f t="shared" si="119"/>
        <v>2017</v>
      </c>
      <c r="AG2558" s="171">
        <f t="shared" si="120"/>
        <v>18</v>
      </c>
      <c r="AH2558" s="700">
        <f>SUMIF(D$3:$AA2558,"&lt;="&amp;$AH$1)/COUNTIF(D$3:$AA2558,"&lt;="&amp;$AH$1)</f>
        <v>31.396044690913982</v>
      </c>
    </row>
    <row r="2559" spans="2:34" x14ac:dyDescent="0.25">
      <c r="B2559" s="910">
        <v>42809</v>
      </c>
      <c r="C2559" s="581">
        <f t="shared" si="121"/>
        <v>3</v>
      </c>
      <c r="D2559" s="171">
        <v>35.69</v>
      </c>
      <c r="E2559" s="171">
        <v>28.45</v>
      </c>
      <c r="F2559" s="171">
        <v>28.21</v>
      </c>
      <c r="G2559" s="171">
        <v>28.16</v>
      </c>
      <c r="H2559" s="171">
        <v>30</v>
      </c>
      <c r="I2559" s="171">
        <v>30.490000000000002</v>
      </c>
      <c r="J2559" s="171">
        <v>28.400000000000002</v>
      </c>
      <c r="K2559" s="171">
        <v>34.96</v>
      </c>
      <c r="L2559" s="171">
        <v>40.980000000000004</v>
      </c>
      <c r="M2559" s="171">
        <v>43</v>
      </c>
      <c r="N2559" s="171">
        <v>42.4</v>
      </c>
      <c r="O2559" s="171">
        <v>34.94</v>
      </c>
      <c r="P2559" s="171">
        <v>33.07</v>
      </c>
      <c r="Q2559" s="171">
        <v>32.14</v>
      </c>
      <c r="R2559" s="171">
        <v>32.14</v>
      </c>
      <c r="S2559" s="171">
        <v>31.84</v>
      </c>
      <c r="T2559" s="171">
        <v>32.4</v>
      </c>
      <c r="U2559" s="171">
        <v>33.06</v>
      </c>
      <c r="V2559" s="171">
        <v>41</v>
      </c>
      <c r="W2559" s="171">
        <v>47.97</v>
      </c>
      <c r="X2559" s="171">
        <v>52.09</v>
      </c>
      <c r="Y2559" s="171">
        <v>46.27</v>
      </c>
      <c r="Z2559" s="171">
        <v>38.1</v>
      </c>
      <c r="AA2559" s="171">
        <v>34.82</v>
      </c>
      <c r="AB2559" s="171">
        <v>31.59</v>
      </c>
      <c r="AC2559" s="171">
        <v>33.369999999999997</v>
      </c>
      <c r="AD2559" s="171">
        <v>38</v>
      </c>
      <c r="AF2559" s="171">
        <f t="shared" si="119"/>
        <v>2017</v>
      </c>
      <c r="AG2559" s="171">
        <f t="shared" si="120"/>
        <v>20</v>
      </c>
      <c r="AH2559" s="700">
        <f>SUMIF(D$3:$AA2559,"&lt;="&amp;$AH$1)/COUNTIF(D$3:$AA2559,"&lt;="&amp;$AH$1)</f>
        <v>31.397810055409643</v>
      </c>
    </row>
    <row r="2560" spans="2:34" x14ac:dyDescent="0.25">
      <c r="B2560" s="910">
        <v>42810</v>
      </c>
      <c r="C2560" s="581">
        <f t="shared" si="121"/>
        <v>3</v>
      </c>
      <c r="D2560" s="171">
        <v>35.44</v>
      </c>
      <c r="E2560" s="171">
        <v>30.7</v>
      </c>
      <c r="F2560" s="171">
        <v>30.57</v>
      </c>
      <c r="G2560" s="171">
        <v>30.490000000000002</v>
      </c>
      <c r="H2560" s="171">
        <v>28.29</v>
      </c>
      <c r="I2560" s="171">
        <v>29.37</v>
      </c>
      <c r="J2560" s="171">
        <v>30.68</v>
      </c>
      <c r="K2560" s="171">
        <v>38.480000000000004</v>
      </c>
      <c r="L2560" s="171">
        <v>45.18</v>
      </c>
      <c r="M2560" s="171">
        <v>43.56</v>
      </c>
      <c r="N2560" s="171">
        <v>41.28</v>
      </c>
      <c r="O2560" s="171">
        <v>34.03</v>
      </c>
      <c r="P2560" s="171">
        <v>34.75</v>
      </c>
      <c r="Q2560" s="171">
        <v>31.89</v>
      </c>
      <c r="R2560" s="171">
        <v>31.02</v>
      </c>
      <c r="S2560" s="171">
        <v>30.19</v>
      </c>
      <c r="T2560" s="171">
        <v>30.28</v>
      </c>
      <c r="U2560" s="171">
        <v>33.5</v>
      </c>
      <c r="V2560" s="171">
        <v>39.9</v>
      </c>
      <c r="W2560" s="171">
        <v>45.59</v>
      </c>
      <c r="X2560" s="171">
        <v>50.1</v>
      </c>
      <c r="Y2560" s="171">
        <v>42.910000000000004</v>
      </c>
      <c r="Z2560" s="171">
        <v>34.81</v>
      </c>
      <c r="AA2560" s="171">
        <v>32.4</v>
      </c>
      <c r="AB2560" s="171">
        <v>30.61</v>
      </c>
      <c r="AC2560" s="171">
        <v>33.71</v>
      </c>
      <c r="AD2560" s="171">
        <v>37.17</v>
      </c>
      <c r="AF2560" s="171">
        <f t="shared" si="119"/>
        <v>2017</v>
      </c>
      <c r="AG2560" s="171">
        <f t="shared" si="120"/>
        <v>19</v>
      </c>
      <c r="AH2560" s="700">
        <f>SUMIF(D$3:$AA2560,"&lt;="&amp;$AH$1)/COUNTIF(D$3:$AA2560,"&lt;="&amp;$AH$1)</f>
        <v>31.399092944671835</v>
      </c>
    </row>
    <row r="2561" spans="2:34" x14ac:dyDescent="0.25">
      <c r="B2561" s="910">
        <v>42811</v>
      </c>
      <c r="C2561" s="581">
        <f t="shared" si="121"/>
        <v>3</v>
      </c>
      <c r="D2561" s="171">
        <v>34.619999999999997</v>
      </c>
      <c r="E2561" s="171">
        <v>30.36</v>
      </c>
      <c r="F2561" s="171">
        <v>29.96</v>
      </c>
      <c r="G2561" s="171">
        <v>29.900000000000002</v>
      </c>
      <c r="H2561" s="171">
        <v>29.88</v>
      </c>
      <c r="I2561" s="171">
        <v>29.84</v>
      </c>
      <c r="J2561" s="171">
        <v>29.310000000000002</v>
      </c>
      <c r="K2561" s="171">
        <v>39.97</v>
      </c>
      <c r="L2561" s="171">
        <v>43.18</v>
      </c>
      <c r="M2561" s="171">
        <v>48.38</v>
      </c>
      <c r="N2561" s="171">
        <v>48.1</v>
      </c>
      <c r="O2561" s="171">
        <v>39.9</v>
      </c>
      <c r="P2561" s="171">
        <v>33.369999999999997</v>
      </c>
      <c r="Q2561" s="171">
        <v>34.230000000000004</v>
      </c>
      <c r="R2561" s="171">
        <v>32.230000000000004</v>
      </c>
      <c r="S2561" s="171">
        <v>30.16</v>
      </c>
      <c r="T2561" s="171">
        <v>29.990000000000002</v>
      </c>
      <c r="U2561" s="171">
        <v>30.14</v>
      </c>
      <c r="V2561" s="171">
        <v>30.96</v>
      </c>
      <c r="W2561" s="171">
        <v>38.1</v>
      </c>
      <c r="X2561" s="171">
        <v>43.7</v>
      </c>
      <c r="Y2561" s="171">
        <v>35.1</v>
      </c>
      <c r="Z2561" s="171">
        <v>32.4</v>
      </c>
      <c r="AA2561" s="171">
        <v>31.7</v>
      </c>
      <c r="AB2561" s="171">
        <v>29.900000000000002</v>
      </c>
      <c r="AC2561" s="171">
        <v>32.630000000000003</v>
      </c>
      <c r="AD2561" s="171">
        <v>36.6</v>
      </c>
      <c r="AF2561" s="171">
        <f t="shared" si="119"/>
        <v>2017</v>
      </c>
      <c r="AG2561" s="171">
        <f t="shared" si="120"/>
        <v>20</v>
      </c>
      <c r="AH2561" s="700">
        <f>SUMIF(D$3:$AA2561,"&lt;="&amp;$AH$1)/COUNTIF(D$3:$AA2561,"&lt;="&amp;$AH$1)</f>
        <v>31.400074848471473</v>
      </c>
    </row>
    <row r="2562" spans="2:34" x14ac:dyDescent="0.25">
      <c r="B2562" s="910">
        <v>42814</v>
      </c>
      <c r="C2562" s="581">
        <f t="shared" si="121"/>
        <v>3</v>
      </c>
      <c r="D2562" s="171">
        <v>33.58</v>
      </c>
      <c r="E2562" s="171">
        <v>25.3</v>
      </c>
      <c r="F2562" s="171">
        <v>28.3</v>
      </c>
      <c r="G2562" s="171">
        <v>30.2</v>
      </c>
      <c r="H2562" s="171">
        <v>26.150000000000002</v>
      </c>
      <c r="I2562" s="171">
        <v>22.06</v>
      </c>
      <c r="J2562" s="171">
        <v>26.080000000000002</v>
      </c>
      <c r="K2562" s="171">
        <v>36.300000000000004</v>
      </c>
      <c r="L2562" s="171">
        <v>40.980000000000004</v>
      </c>
      <c r="M2562" s="171">
        <v>42.31</v>
      </c>
      <c r="N2562" s="171">
        <v>42</v>
      </c>
      <c r="O2562" s="171">
        <v>40.1</v>
      </c>
      <c r="P2562" s="171">
        <v>42</v>
      </c>
      <c r="Q2562" s="171">
        <v>35</v>
      </c>
      <c r="R2562" s="171">
        <v>33.01</v>
      </c>
      <c r="S2562" s="171">
        <v>32.19</v>
      </c>
      <c r="T2562" s="171">
        <v>30.82</v>
      </c>
      <c r="U2562" s="171">
        <v>30.560000000000002</v>
      </c>
      <c r="V2562" s="171">
        <v>32</v>
      </c>
      <c r="W2562" s="171">
        <v>38.380000000000003</v>
      </c>
      <c r="X2562" s="171">
        <v>41.94</v>
      </c>
      <c r="Y2562" s="171">
        <v>34.9</v>
      </c>
      <c r="Z2562" s="171">
        <v>33.57</v>
      </c>
      <c r="AA2562" s="171">
        <v>31.38</v>
      </c>
      <c r="AB2562" s="171">
        <v>30.36</v>
      </c>
      <c r="AC2562" s="171">
        <v>30.47</v>
      </c>
      <c r="AD2562" s="171">
        <v>36.69</v>
      </c>
      <c r="AF2562" s="171">
        <f t="shared" si="119"/>
        <v>2017</v>
      </c>
      <c r="AG2562" s="171">
        <f t="shared" si="120"/>
        <v>24</v>
      </c>
      <c r="AH2562" s="700">
        <f>SUMIF(D$3:$AA2562,"&lt;="&amp;$AH$1)/COUNTIF(D$3:$AA2562,"&lt;="&amp;$AH$1)</f>
        <v>31.402330637622391</v>
      </c>
    </row>
    <row r="2563" spans="2:34" x14ac:dyDescent="0.25">
      <c r="B2563" s="910">
        <v>42815</v>
      </c>
      <c r="C2563" s="581">
        <f t="shared" si="121"/>
        <v>3</v>
      </c>
      <c r="D2563" s="171">
        <v>34.06</v>
      </c>
      <c r="E2563" s="171">
        <v>30</v>
      </c>
      <c r="F2563" s="171">
        <v>30.1</v>
      </c>
      <c r="G2563" s="171">
        <v>28.39</v>
      </c>
      <c r="H2563" s="171">
        <v>25.3</v>
      </c>
      <c r="I2563" s="171">
        <v>22.6</v>
      </c>
      <c r="J2563" s="171">
        <v>28.3</v>
      </c>
      <c r="K2563" s="171">
        <v>31.01</v>
      </c>
      <c r="L2563" s="171">
        <v>35.96</v>
      </c>
      <c r="M2563" s="171">
        <v>43.2</v>
      </c>
      <c r="N2563" s="171">
        <v>35</v>
      </c>
      <c r="O2563" s="171">
        <v>30.96</v>
      </c>
      <c r="P2563" s="171">
        <v>30.67</v>
      </c>
      <c r="Q2563" s="171">
        <v>29.900000000000002</v>
      </c>
      <c r="R2563" s="171">
        <v>30</v>
      </c>
      <c r="S2563" s="171">
        <v>30.3</v>
      </c>
      <c r="T2563" s="171">
        <v>30.34</v>
      </c>
      <c r="U2563" s="171">
        <v>30.61</v>
      </c>
      <c r="V2563" s="171">
        <v>36.65</v>
      </c>
      <c r="W2563" s="171">
        <v>42.980000000000004</v>
      </c>
      <c r="X2563" s="171">
        <v>51.08</v>
      </c>
      <c r="Y2563" s="171">
        <v>46.7</v>
      </c>
      <c r="Z2563" s="171">
        <v>37.75</v>
      </c>
      <c r="AA2563" s="171">
        <v>44.56</v>
      </c>
      <c r="AB2563" s="171">
        <v>35</v>
      </c>
      <c r="AC2563" s="171">
        <v>32.97</v>
      </c>
      <c r="AD2563" s="171">
        <v>35.14</v>
      </c>
      <c r="AF2563" s="171">
        <f t="shared" si="119"/>
        <v>2017</v>
      </c>
      <c r="AG2563" s="171">
        <f t="shared" si="120"/>
        <v>19</v>
      </c>
      <c r="AH2563" s="700">
        <f>SUMIF(D$3:$AA2563,"&lt;="&amp;$AH$1)/COUNTIF(D$3:$AA2563,"&lt;="&amp;$AH$1)</f>
        <v>31.40197555429117</v>
      </c>
    </row>
    <row r="2564" spans="2:34" x14ac:dyDescent="0.25">
      <c r="B2564" s="910">
        <v>42816</v>
      </c>
      <c r="C2564" s="581">
        <f t="shared" si="121"/>
        <v>3</v>
      </c>
      <c r="D2564" s="171">
        <v>35.5</v>
      </c>
      <c r="E2564" s="171">
        <v>30.45</v>
      </c>
      <c r="F2564" s="171">
        <v>29.98</v>
      </c>
      <c r="G2564" s="171">
        <v>29.2</v>
      </c>
      <c r="H2564" s="171">
        <v>29.05</v>
      </c>
      <c r="I2564" s="171">
        <v>29.05</v>
      </c>
      <c r="J2564" s="171">
        <v>30.41</v>
      </c>
      <c r="K2564" s="171">
        <v>35.19</v>
      </c>
      <c r="L2564" s="171">
        <v>40.19</v>
      </c>
      <c r="M2564" s="171">
        <v>43.02</v>
      </c>
      <c r="N2564" s="171">
        <v>41.74</v>
      </c>
      <c r="O2564" s="171">
        <v>37.54</v>
      </c>
      <c r="P2564" s="171">
        <v>36.69</v>
      </c>
      <c r="Q2564" s="171">
        <v>36.25</v>
      </c>
      <c r="R2564" s="171">
        <v>35.950000000000003</v>
      </c>
      <c r="S2564" s="171">
        <v>35.020000000000003</v>
      </c>
      <c r="T2564" s="171">
        <v>36.35</v>
      </c>
      <c r="U2564" s="171">
        <v>36.9</v>
      </c>
      <c r="V2564" s="171">
        <v>39.6</v>
      </c>
      <c r="W2564" s="171">
        <v>42.4</v>
      </c>
      <c r="X2564" s="171">
        <v>45</v>
      </c>
      <c r="Y2564" s="171">
        <v>38.980000000000004</v>
      </c>
      <c r="Z2564" s="171">
        <v>32.18</v>
      </c>
      <c r="AA2564" s="171">
        <v>31.650000000000002</v>
      </c>
      <c r="AB2564" s="171">
        <v>29.17</v>
      </c>
      <c r="AC2564" s="171">
        <v>32.130000000000003</v>
      </c>
      <c r="AD2564" s="171">
        <v>38.869999999999997</v>
      </c>
      <c r="AF2564" s="171">
        <f t="shared" ref="AF2564:AF2615" si="122">YEAR(B2564)</f>
        <v>2017</v>
      </c>
      <c r="AG2564" s="171">
        <f t="shared" ref="AG2564:AG2615" si="123">COUNTIF(D2564:AA2564,"&lt;="&amp;$AH$1)</f>
        <v>22</v>
      </c>
      <c r="AH2564" s="700">
        <f>SUMIF(D$3:$AA2564,"&lt;="&amp;$AH$1)/COUNTIF(D$3:$AA2564,"&lt;="&amp;$AH$1)</f>
        <v>31.405197987665296</v>
      </c>
    </row>
    <row r="2565" spans="2:34" x14ac:dyDescent="0.25">
      <c r="B2565" s="910">
        <v>42817</v>
      </c>
      <c r="C2565" s="581">
        <f t="shared" si="121"/>
        <v>3</v>
      </c>
      <c r="D2565" s="171">
        <v>33.44</v>
      </c>
      <c r="E2565" s="171">
        <v>29.45</v>
      </c>
      <c r="F2565" s="171">
        <v>29.1</v>
      </c>
      <c r="G2565" s="171">
        <v>28.91</v>
      </c>
      <c r="H2565" s="171">
        <v>28.650000000000002</v>
      </c>
      <c r="I2565" s="171">
        <v>28.53</v>
      </c>
      <c r="J2565" s="171">
        <v>30.72</v>
      </c>
      <c r="K2565" s="171">
        <v>32.380000000000003</v>
      </c>
      <c r="L2565" s="171">
        <v>39.61</v>
      </c>
      <c r="M2565" s="171">
        <v>40.5</v>
      </c>
      <c r="N2565" s="171">
        <v>38.910000000000004</v>
      </c>
      <c r="O2565" s="171">
        <v>37.1</v>
      </c>
      <c r="P2565" s="171">
        <v>32.78</v>
      </c>
      <c r="Q2565" s="171">
        <v>30.1</v>
      </c>
      <c r="R2565" s="171">
        <v>30</v>
      </c>
      <c r="S2565" s="171">
        <v>30</v>
      </c>
      <c r="T2565" s="171">
        <v>31.85</v>
      </c>
      <c r="U2565" s="171">
        <v>31.92</v>
      </c>
      <c r="V2565" s="171">
        <v>37.92</v>
      </c>
      <c r="W2565" s="171">
        <v>40</v>
      </c>
      <c r="X2565" s="171">
        <v>39.9</v>
      </c>
      <c r="Y2565" s="171">
        <v>37.4</v>
      </c>
      <c r="Z2565" s="171">
        <v>34.53</v>
      </c>
      <c r="AA2565" s="171">
        <v>31.63</v>
      </c>
      <c r="AB2565" s="171">
        <v>30.560000000000002</v>
      </c>
      <c r="AC2565" s="171">
        <v>31.79</v>
      </c>
      <c r="AD2565" s="171">
        <v>35.08</v>
      </c>
      <c r="AF2565" s="171">
        <f t="shared" si="122"/>
        <v>2017</v>
      </c>
      <c r="AG2565" s="171">
        <f t="shared" si="123"/>
        <v>24</v>
      </c>
      <c r="AH2565" s="700">
        <f>SUMIF(D$3:$AA2565,"&lt;="&amp;$AH$1)/COUNTIF(D$3:$AA2565,"&lt;="&amp;$AH$1)</f>
        <v>31.40728964007678</v>
      </c>
    </row>
    <row r="2566" spans="2:34" x14ac:dyDescent="0.25">
      <c r="B2566" s="910">
        <v>42818</v>
      </c>
      <c r="C2566" s="581">
        <f t="shared" si="121"/>
        <v>3</v>
      </c>
      <c r="D2566" s="171">
        <v>34.270000000000003</v>
      </c>
      <c r="E2566" s="171">
        <v>28.7</v>
      </c>
      <c r="F2566" s="171">
        <v>28.89</v>
      </c>
      <c r="G2566" s="171">
        <v>29.2</v>
      </c>
      <c r="H2566" s="171">
        <v>28.87</v>
      </c>
      <c r="I2566" s="171">
        <v>29</v>
      </c>
      <c r="J2566" s="171">
        <v>30.14</v>
      </c>
      <c r="K2566" s="171">
        <v>37.910000000000004</v>
      </c>
      <c r="L2566" s="171">
        <v>41.69</v>
      </c>
      <c r="M2566" s="171">
        <v>43.79</v>
      </c>
      <c r="N2566" s="171">
        <v>41.09</v>
      </c>
      <c r="O2566" s="171">
        <v>35.71</v>
      </c>
      <c r="P2566" s="171">
        <v>33.07</v>
      </c>
      <c r="Q2566" s="171">
        <v>32.090000000000003</v>
      </c>
      <c r="R2566" s="171">
        <v>30.29</v>
      </c>
      <c r="S2566" s="171">
        <v>29.900000000000002</v>
      </c>
      <c r="T2566" s="171">
        <v>30.07</v>
      </c>
      <c r="U2566" s="171">
        <v>31.2</v>
      </c>
      <c r="V2566" s="171">
        <v>36.630000000000003</v>
      </c>
      <c r="W2566" s="171">
        <v>40.590000000000003</v>
      </c>
      <c r="X2566" s="171">
        <v>42.96</v>
      </c>
      <c r="Y2566" s="171">
        <v>38.92</v>
      </c>
      <c r="Z2566" s="171">
        <v>34.85</v>
      </c>
      <c r="AA2566" s="171">
        <v>34.369999999999997</v>
      </c>
      <c r="AB2566" s="171">
        <v>32.480000000000004</v>
      </c>
      <c r="AC2566" s="171">
        <v>32.92</v>
      </c>
      <c r="AD2566" s="171">
        <v>35.619999999999997</v>
      </c>
      <c r="AF2566" s="171">
        <f t="shared" si="122"/>
        <v>2017</v>
      </c>
      <c r="AG2566" s="171">
        <f t="shared" si="123"/>
        <v>22</v>
      </c>
      <c r="AH2566" s="700">
        <f>SUMIF(D$3:$AA2566,"&lt;="&amp;$AH$1)/COUNTIF(D$3:$AA2566,"&lt;="&amp;$AH$1)</f>
        <v>31.409172268566213</v>
      </c>
    </row>
    <row r="2567" spans="2:34" x14ac:dyDescent="0.25">
      <c r="B2567" s="910">
        <v>42821</v>
      </c>
      <c r="C2567" s="581">
        <f t="shared" si="121"/>
        <v>3</v>
      </c>
      <c r="D2567" s="171">
        <v>35.450000000000003</v>
      </c>
      <c r="E2567" s="171">
        <v>35.24</v>
      </c>
      <c r="F2567" s="171">
        <v>29.29</v>
      </c>
      <c r="G2567" s="171">
        <v>29.23</v>
      </c>
      <c r="H2567" s="171">
        <v>28.95</v>
      </c>
      <c r="I2567" s="171">
        <v>27.830000000000002</v>
      </c>
      <c r="J2567" s="171">
        <v>30.1</v>
      </c>
      <c r="K2567" s="171">
        <v>39.31</v>
      </c>
      <c r="L2567" s="171">
        <v>48</v>
      </c>
      <c r="M2567" s="171">
        <v>48.160000000000004</v>
      </c>
      <c r="N2567" s="171">
        <v>40.910000000000004</v>
      </c>
      <c r="O2567" s="171">
        <v>36.56</v>
      </c>
      <c r="P2567" s="171">
        <v>33.24</v>
      </c>
      <c r="Q2567" s="171">
        <v>30.48</v>
      </c>
      <c r="R2567" s="171">
        <v>29.67</v>
      </c>
      <c r="S2567" s="171">
        <v>29.11</v>
      </c>
      <c r="T2567" s="171">
        <v>28.92</v>
      </c>
      <c r="U2567" s="171">
        <v>29.900000000000002</v>
      </c>
      <c r="V2567" s="171">
        <v>32.35</v>
      </c>
      <c r="W2567" s="171">
        <v>40</v>
      </c>
      <c r="X2567" s="171">
        <v>46.99</v>
      </c>
      <c r="Y2567" s="171">
        <v>46.27</v>
      </c>
      <c r="Z2567" s="171">
        <v>39.980000000000004</v>
      </c>
      <c r="AA2567" s="171">
        <v>37.94</v>
      </c>
      <c r="AB2567" s="171">
        <v>32.4</v>
      </c>
      <c r="AC2567" s="171">
        <v>35.380000000000003</v>
      </c>
      <c r="AD2567" s="171">
        <v>35.520000000000003</v>
      </c>
      <c r="AF2567" s="171">
        <f t="shared" si="122"/>
        <v>2017</v>
      </c>
      <c r="AG2567" s="171">
        <f t="shared" si="123"/>
        <v>20</v>
      </c>
      <c r="AH2567" s="700">
        <f>SUMIF(D$3:$AA2567,"&lt;="&amp;$AH$1)/COUNTIF(D$3:$AA2567,"&lt;="&amp;$AH$1)</f>
        <v>31.41064012300615</v>
      </c>
    </row>
    <row r="2568" spans="2:34" x14ac:dyDescent="0.25">
      <c r="B2568" s="910">
        <v>42822</v>
      </c>
      <c r="C2568" s="581">
        <f t="shared" si="121"/>
        <v>3</v>
      </c>
      <c r="D2568" s="171">
        <v>34.480000000000004</v>
      </c>
      <c r="E2568" s="171">
        <v>28.71</v>
      </c>
      <c r="F2568" s="171">
        <v>28.07</v>
      </c>
      <c r="G2568" s="171">
        <v>27.43</v>
      </c>
      <c r="H2568" s="171">
        <v>27.240000000000002</v>
      </c>
      <c r="I2568" s="171">
        <v>27.72</v>
      </c>
      <c r="J2568" s="171">
        <v>29.060000000000002</v>
      </c>
      <c r="K2568" s="171">
        <v>38.910000000000004</v>
      </c>
      <c r="L2568" s="171">
        <v>46.13</v>
      </c>
      <c r="M2568" s="171">
        <v>50</v>
      </c>
      <c r="N2568" s="171">
        <v>43.03</v>
      </c>
      <c r="O2568" s="171">
        <v>39.950000000000003</v>
      </c>
      <c r="P2568" s="171">
        <v>37.4</v>
      </c>
      <c r="Q2568" s="171">
        <v>32.29</v>
      </c>
      <c r="R2568" s="171">
        <v>30.71</v>
      </c>
      <c r="S2568" s="171">
        <v>29.98</v>
      </c>
      <c r="T2568" s="171">
        <v>30</v>
      </c>
      <c r="U2568" s="171">
        <v>30.05</v>
      </c>
      <c r="V2568" s="171">
        <v>32.160000000000004</v>
      </c>
      <c r="W2568" s="171">
        <v>37.46</v>
      </c>
      <c r="X2568" s="171">
        <v>41.410000000000004</v>
      </c>
      <c r="Y2568" s="171">
        <v>41.01</v>
      </c>
      <c r="Z2568" s="171">
        <v>36.4</v>
      </c>
      <c r="AA2568" s="171">
        <v>33.56</v>
      </c>
      <c r="AB2568" s="171">
        <v>28.900000000000002</v>
      </c>
      <c r="AC2568" s="171">
        <v>32.76</v>
      </c>
      <c r="AD2568" s="171">
        <v>36.200000000000003</v>
      </c>
      <c r="AF2568" s="171">
        <f t="shared" si="122"/>
        <v>2017</v>
      </c>
      <c r="AG2568" s="171">
        <f t="shared" si="123"/>
        <v>21</v>
      </c>
      <c r="AH2568" s="700">
        <f>SUMIF(D$3:$AA2568,"&lt;="&amp;$AH$1)/COUNTIF(D$3:$AA2568,"&lt;="&amp;$AH$1)</f>
        <v>31.412029917120442</v>
      </c>
    </row>
    <row r="2569" spans="2:34" x14ac:dyDescent="0.25">
      <c r="B2569" s="910">
        <v>42823</v>
      </c>
      <c r="C2569" s="581">
        <f t="shared" si="121"/>
        <v>3</v>
      </c>
      <c r="D2569" s="171">
        <v>33.230000000000004</v>
      </c>
      <c r="E2569" s="171">
        <v>28.060000000000002</v>
      </c>
      <c r="F2569" s="171">
        <v>26.71</v>
      </c>
      <c r="G2569" s="171">
        <v>26.68</v>
      </c>
      <c r="H2569" s="171">
        <v>26.07</v>
      </c>
      <c r="I2569" s="171">
        <v>26.09</v>
      </c>
      <c r="J2569" s="171">
        <v>26.95</v>
      </c>
      <c r="K2569" s="171">
        <v>34.160000000000004</v>
      </c>
      <c r="L2569" s="171">
        <v>39.56</v>
      </c>
      <c r="M2569" s="171">
        <v>39.78</v>
      </c>
      <c r="N2569" s="171">
        <v>40</v>
      </c>
      <c r="O2569" s="171">
        <v>40.4</v>
      </c>
      <c r="P2569" s="171">
        <v>36.1</v>
      </c>
      <c r="Q2569" s="171">
        <v>32.4</v>
      </c>
      <c r="R2569" s="171">
        <v>31.32</v>
      </c>
      <c r="S2569" s="171">
        <v>30.94</v>
      </c>
      <c r="T2569" s="171">
        <v>29.52</v>
      </c>
      <c r="U2569" s="171">
        <v>30.650000000000002</v>
      </c>
      <c r="V2569" s="171">
        <v>31.23</v>
      </c>
      <c r="W2569" s="171">
        <v>35.19</v>
      </c>
      <c r="X2569" s="171">
        <v>40.47</v>
      </c>
      <c r="Y2569" s="171">
        <v>41.81</v>
      </c>
      <c r="Z2569" s="171">
        <v>37.660000000000004</v>
      </c>
      <c r="AA2569" s="171">
        <v>35.07</v>
      </c>
      <c r="AB2569" s="171">
        <v>30.72</v>
      </c>
      <c r="AC2569" s="171">
        <v>31.63</v>
      </c>
      <c r="AD2569" s="171">
        <v>34.83</v>
      </c>
      <c r="AF2569" s="171">
        <f t="shared" si="122"/>
        <v>2017</v>
      </c>
      <c r="AG2569" s="171">
        <f t="shared" si="123"/>
        <v>24</v>
      </c>
      <c r="AH2569" s="700">
        <f>SUMIF(D$3:$AA2569,"&lt;="&amp;$AH$1)/COUNTIF(D$3:$AA2569,"&lt;="&amp;$AH$1)</f>
        <v>31.413894341450543</v>
      </c>
    </row>
    <row r="2570" spans="2:34" x14ac:dyDescent="0.25">
      <c r="B2570" s="910">
        <v>42824</v>
      </c>
      <c r="C2570" s="581">
        <f t="shared" si="121"/>
        <v>3</v>
      </c>
      <c r="D2570" s="171">
        <v>33.549999999999997</v>
      </c>
      <c r="E2570" s="171">
        <v>28.73</v>
      </c>
      <c r="F2570" s="171">
        <v>28.02</v>
      </c>
      <c r="G2570" s="171">
        <v>27.3</v>
      </c>
      <c r="H2570" s="171">
        <v>26.38</v>
      </c>
      <c r="I2570" s="171">
        <v>26.78</v>
      </c>
      <c r="J2570" s="171">
        <v>28.52</v>
      </c>
      <c r="K2570" s="171">
        <v>34.29</v>
      </c>
      <c r="L2570" s="171">
        <v>43.06</v>
      </c>
      <c r="M2570" s="171">
        <v>46.01</v>
      </c>
      <c r="N2570" s="171">
        <v>42.86</v>
      </c>
      <c r="O2570" s="171">
        <v>39.93</v>
      </c>
      <c r="P2570" s="171">
        <v>38.42</v>
      </c>
      <c r="Q2570" s="171">
        <v>33.01</v>
      </c>
      <c r="R2570" s="171">
        <v>30.98</v>
      </c>
      <c r="S2570" s="171">
        <v>29.580000000000002</v>
      </c>
      <c r="T2570" s="171">
        <v>29.07</v>
      </c>
      <c r="U2570" s="171">
        <v>28.93</v>
      </c>
      <c r="V2570" s="171">
        <v>30.43</v>
      </c>
      <c r="W2570" s="171">
        <v>35.93</v>
      </c>
      <c r="X2570" s="171">
        <v>40.46</v>
      </c>
      <c r="Y2570" s="171">
        <v>40.07</v>
      </c>
      <c r="Z2570" s="171">
        <v>35</v>
      </c>
      <c r="AA2570" s="171">
        <v>32.47</v>
      </c>
      <c r="AB2570" s="171">
        <v>28.94</v>
      </c>
      <c r="AC2570" s="171">
        <v>31.63</v>
      </c>
      <c r="AD2570" s="171">
        <v>35.47</v>
      </c>
      <c r="AF2570" s="171">
        <f t="shared" si="122"/>
        <v>2017</v>
      </c>
      <c r="AG2570" s="171">
        <f t="shared" si="123"/>
        <v>21</v>
      </c>
      <c r="AH2570" s="700">
        <f>SUMIF(D$3:$AA2570,"&lt;="&amp;$AH$1)/COUNTIF(D$3:$AA2570,"&lt;="&amp;$AH$1)</f>
        <v>31.414627118643029</v>
      </c>
    </row>
    <row r="2571" spans="2:34" x14ac:dyDescent="0.25">
      <c r="B2571" s="910">
        <v>42825</v>
      </c>
      <c r="C2571" s="581">
        <f t="shared" si="121"/>
        <v>3</v>
      </c>
      <c r="D2571" s="171">
        <v>32.33</v>
      </c>
      <c r="E2571" s="171">
        <v>26.91</v>
      </c>
      <c r="F2571" s="171">
        <v>25.7</v>
      </c>
      <c r="G2571" s="171">
        <v>24.45</v>
      </c>
      <c r="H2571" s="171">
        <v>23.05</v>
      </c>
      <c r="I2571" s="171">
        <v>23.45</v>
      </c>
      <c r="J2571" s="171">
        <v>27.240000000000002</v>
      </c>
      <c r="K2571" s="171">
        <v>33.090000000000003</v>
      </c>
      <c r="L2571" s="171">
        <v>37.950000000000003</v>
      </c>
      <c r="M2571" s="171">
        <v>38.99</v>
      </c>
      <c r="N2571" s="171">
        <v>37.97</v>
      </c>
      <c r="O2571" s="171">
        <v>35.93</v>
      </c>
      <c r="P2571" s="171">
        <v>33.32</v>
      </c>
      <c r="Q2571" s="171">
        <v>32.22</v>
      </c>
      <c r="R2571" s="171">
        <v>30</v>
      </c>
      <c r="S2571" s="171">
        <v>29.6</v>
      </c>
      <c r="T2571" s="171">
        <v>29.39</v>
      </c>
      <c r="U2571" s="171">
        <v>29.1</v>
      </c>
      <c r="V2571" s="171">
        <v>30.43</v>
      </c>
      <c r="W2571" s="171">
        <v>34.67</v>
      </c>
      <c r="X2571" s="171">
        <v>38.980000000000004</v>
      </c>
      <c r="Y2571" s="171">
        <v>39.96</v>
      </c>
      <c r="Z2571" s="171">
        <v>39.31</v>
      </c>
      <c r="AA2571" s="171">
        <v>41.15</v>
      </c>
      <c r="AB2571" s="171">
        <v>33</v>
      </c>
      <c r="AC2571" s="171">
        <v>31.27</v>
      </c>
      <c r="AD2571" s="171">
        <v>33.380000000000003</v>
      </c>
      <c r="AF2571" s="171">
        <f t="shared" si="122"/>
        <v>2017</v>
      </c>
      <c r="AG2571" s="171">
        <f t="shared" si="123"/>
        <v>24</v>
      </c>
      <c r="AH2571" s="700">
        <f>SUMIF(D$3:$AA2571,"&lt;="&amp;$AH$1)/COUNTIF(D$3:$AA2571,"&lt;="&amp;$AH$1)</f>
        <v>31.415483389774796</v>
      </c>
    </row>
    <row r="2572" spans="2:34" x14ac:dyDescent="0.25">
      <c r="B2572" s="910">
        <v>42828</v>
      </c>
      <c r="C2572" s="581">
        <f t="shared" si="121"/>
        <v>4</v>
      </c>
      <c r="D2572" s="171">
        <v>38.130000000000003</v>
      </c>
      <c r="E2572" s="171">
        <v>44.480000000000004</v>
      </c>
      <c r="F2572" s="171">
        <v>31.95</v>
      </c>
      <c r="G2572" s="171">
        <v>29.88</v>
      </c>
      <c r="H2572" s="171">
        <v>28.75</v>
      </c>
      <c r="I2572" s="171">
        <v>28.44</v>
      </c>
      <c r="J2572" s="171">
        <v>31.64</v>
      </c>
      <c r="K2572" s="171">
        <v>41.77</v>
      </c>
      <c r="L2572" s="171">
        <v>49.28</v>
      </c>
      <c r="M2572" s="171">
        <v>54.02</v>
      </c>
      <c r="N2572" s="171">
        <v>50</v>
      </c>
      <c r="O2572" s="171">
        <v>48.43</v>
      </c>
      <c r="P2572" s="171">
        <v>44.95</v>
      </c>
      <c r="Q2572" s="171">
        <v>38.93</v>
      </c>
      <c r="R2572" s="171">
        <v>36.68</v>
      </c>
      <c r="S2572" s="171">
        <v>32.94</v>
      </c>
      <c r="T2572" s="171">
        <v>30.91</v>
      </c>
      <c r="U2572" s="171">
        <v>31.720000000000002</v>
      </c>
      <c r="V2572" s="171">
        <v>32.19</v>
      </c>
      <c r="W2572" s="171">
        <v>37.46</v>
      </c>
      <c r="X2572" s="171">
        <v>41.78</v>
      </c>
      <c r="Y2572" s="171">
        <v>43.59</v>
      </c>
      <c r="Z2572" s="171">
        <v>38.97</v>
      </c>
      <c r="AA2572" s="171">
        <v>35.18</v>
      </c>
      <c r="AB2572" s="171">
        <v>31.080000000000002</v>
      </c>
      <c r="AC2572" s="171">
        <v>36.25</v>
      </c>
      <c r="AD2572" s="171">
        <v>40</v>
      </c>
      <c r="AF2572" s="171">
        <f t="shared" si="122"/>
        <v>2017</v>
      </c>
      <c r="AG2572" s="171">
        <f t="shared" si="123"/>
        <v>17</v>
      </c>
      <c r="AH2572" s="700">
        <f>SUMIF(D$3:$AA2572,"&lt;="&amp;$AH$1)/COUNTIF(D$3:$AA2572,"&lt;="&amp;$AH$1)</f>
        <v>31.417629023809436</v>
      </c>
    </row>
    <row r="2573" spans="2:34" x14ac:dyDescent="0.25">
      <c r="B2573" s="910">
        <v>42829</v>
      </c>
      <c r="C2573" s="581">
        <f t="shared" si="121"/>
        <v>4</v>
      </c>
      <c r="D2573" s="171">
        <v>38.6</v>
      </c>
      <c r="E2573" s="171">
        <v>30.45</v>
      </c>
      <c r="F2573" s="171">
        <v>30.13</v>
      </c>
      <c r="G2573" s="171">
        <v>29.29</v>
      </c>
      <c r="H2573" s="171">
        <v>29.47</v>
      </c>
      <c r="I2573" s="171">
        <v>29.8</v>
      </c>
      <c r="J2573" s="171">
        <v>31.830000000000002</v>
      </c>
      <c r="K2573" s="171">
        <v>41.17</v>
      </c>
      <c r="L2573" s="171">
        <v>51.01</v>
      </c>
      <c r="M2573" s="171">
        <v>52.39</v>
      </c>
      <c r="N2573" s="171">
        <v>50.94</v>
      </c>
      <c r="O2573" s="171">
        <v>43.300000000000004</v>
      </c>
      <c r="P2573" s="171">
        <v>42.33</v>
      </c>
      <c r="Q2573" s="171">
        <v>39.160000000000004</v>
      </c>
      <c r="R2573" s="171">
        <v>37.72</v>
      </c>
      <c r="S2573" s="171">
        <v>34.6</v>
      </c>
      <c r="T2573" s="171">
        <v>34.450000000000003</v>
      </c>
      <c r="U2573" s="171">
        <v>34.450000000000003</v>
      </c>
      <c r="V2573" s="171">
        <v>37.49</v>
      </c>
      <c r="W2573" s="171">
        <v>41.59</v>
      </c>
      <c r="X2573" s="171">
        <v>45.26</v>
      </c>
      <c r="Y2573" s="171">
        <v>47.57</v>
      </c>
      <c r="Z2573" s="171">
        <v>40.07</v>
      </c>
      <c r="AA2573" s="171">
        <v>38.910000000000004</v>
      </c>
      <c r="AB2573" s="171">
        <v>33.04</v>
      </c>
      <c r="AC2573" s="171">
        <v>36.06</v>
      </c>
      <c r="AD2573" s="171">
        <v>41.14</v>
      </c>
      <c r="AF2573" s="171">
        <f t="shared" si="122"/>
        <v>2017</v>
      </c>
      <c r="AG2573" s="171">
        <f t="shared" si="123"/>
        <v>18</v>
      </c>
      <c r="AH2573" s="700">
        <f>SUMIF(D$3:$AA2573,"&lt;="&amp;$AH$1)/COUNTIF(D$3:$AA2573,"&lt;="&amp;$AH$1)</f>
        <v>31.420688433510762</v>
      </c>
    </row>
    <row r="2574" spans="2:34" x14ac:dyDescent="0.25">
      <c r="B2574" s="910">
        <v>42830</v>
      </c>
      <c r="C2574" s="581">
        <f t="shared" si="121"/>
        <v>4</v>
      </c>
      <c r="D2574" s="171">
        <v>34.56</v>
      </c>
      <c r="E2574" s="171">
        <v>30</v>
      </c>
      <c r="F2574" s="171">
        <v>29.64</v>
      </c>
      <c r="G2574" s="171">
        <v>28.39</v>
      </c>
      <c r="H2574" s="171">
        <v>27.94</v>
      </c>
      <c r="I2574" s="171">
        <v>27.490000000000002</v>
      </c>
      <c r="J2574" s="171">
        <v>29.650000000000002</v>
      </c>
      <c r="K2574" s="171">
        <v>37.1</v>
      </c>
      <c r="L2574" s="171">
        <v>44.2</v>
      </c>
      <c r="M2574" s="171">
        <v>48.1</v>
      </c>
      <c r="N2574" s="171">
        <v>46.19</v>
      </c>
      <c r="O2574" s="171">
        <v>43.7</v>
      </c>
      <c r="P2574" s="171">
        <v>43.45</v>
      </c>
      <c r="Q2574" s="171">
        <v>34.03</v>
      </c>
      <c r="R2574" s="171">
        <v>37.43</v>
      </c>
      <c r="S2574" s="171">
        <v>35</v>
      </c>
      <c r="T2574" s="171">
        <v>31.1</v>
      </c>
      <c r="U2574" s="171">
        <v>30.1</v>
      </c>
      <c r="V2574" s="171">
        <v>31.7</v>
      </c>
      <c r="W2574" s="171">
        <v>29.900000000000002</v>
      </c>
      <c r="X2574" s="171">
        <v>32.69</v>
      </c>
      <c r="Y2574" s="171">
        <v>35</v>
      </c>
      <c r="Z2574" s="171">
        <v>37.4</v>
      </c>
      <c r="AA2574" s="171">
        <v>30.1</v>
      </c>
      <c r="AB2574" s="171">
        <v>29.2</v>
      </c>
      <c r="AC2574" s="171">
        <v>32.18</v>
      </c>
      <c r="AD2574" s="171">
        <v>36.950000000000003</v>
      </c>
      <c r="AF2574" s="171">
        <f t="shared" si="122"/>
        <v>2017</v>
      </c>
      <c r="AG2574" s="171">
        <f t="shared" si="123"/>
        <v>19</v>
      </c>
      <c r="AH2574" s="700">
        <f>SUMIF(D$3:$AA2574,"&lt;="&amp;$AH$1)/COUNTIF(D$3:$AA2574,"&lt;="&amp;$AH$1)</f>
        <v>31.421180304126388</v>
      </c>
    </row>
    <row r="2575" spans="2:34" x14ac:dyDescent="0.25">
      <c r="B2575" s="910">
        <v>42831</v>
      </c>
      <c r="C2575" s="581">
        <f t="shared" si="121"/>
        <v>4</v>
      </c>
      <c r="D2575" s="171">
        <v>36.119999999999997</v>
      </c>
      <c r="E2575" s="171">
        <v>28.3</v>
      </c>
      <c r="F2575" s="171">
        <v>27.8</v>
      </c>
      <c r="G2575" s="171">
        <v>27.67</v>
      </c>
      <c r="H2575" s="171">
        <v>27.61</v>
      </c>
      <c r="I2575" s="171">
        <v>28.400000000000002</v>
      </c>
      <c r="J2575" s="171">
        <v>28.8</v>
      </c>
      <c r="K2575" s="171">
        <v>35.96</v>
      </c>
      <c r="L2575" s="171">
        <v>40.97</v>
      </c>
      <c r="M2575" s="171">
        <v>47.300000000000004</v>
      </c>
      <c r="N2575" s="171">
        <v>51.5</v>
      </c>
      <c r="O2575" s="171">
        <v>51.2</v>
      </c>
      <c r="P2575" s="171">
        <v>43.800000000000004</v>
      </c>
      <c r="Q2575" s="171">
        <v>34.9</v>
      </c>
      <c r="R2575" s="171">
        <v>34.9</v>
      </c>
      <c r="S2575" s="171">
        <v>33</v>
      </c>
      <c r="T2575" s="171">
        <v>32.4</v>
      </c>
      <c r="U2575" s="171">
        <v>35</v>
      </c>
      <c r="V2575" s="171">
        <v>32.119999999999997</v>
      </c>
      <c r="W2575" s="171">
        <v>38.050000000000004</v>
      </c>
      <c r="X2575" s="171">
        <v>40.980000000000004</v>
      </c>
      <c r="Y2575" s="171">
        <v>40.869999999999997</v>
      </c>
      <c r="Z2575" s="171">
        <v>38.04</v>
      </c>
      <c r="AA2575" s="171">
        <v>37.4</v>
      </c>
      <c r="AB2575" s="171">
        <v>30</v>
      </c>
      <c r="AC2575" s="171">
        <v>32.65</v>
      </c>
      <c r="AD2575" s="171">
        <v>39.6</v>
      </c>
      <c r="AF2575" s="171">
        <f t="shared" si="122"/>
        <v>2017</v>
      </c>
      <c r="AG2575" s="171">
        <f t="shared" si="123"/>
        <v>20</v>
      </c>
      <c r="AH2575" s="700">
        <f>SUMIF(D$3:$AA2575,"&lt;="&amp;$AH$1)/COUNTIF(D$3:$AA2575,"&lt;="&amp;$AH$1)</f>
        <v>31.423224937694911</v>
      </c>
    </row>
    <row r="2576" spans="2:34" x14ac:dyDescent="0.25">
      <c r="B2576" s="910">
        <v>42832</v>
      </c>
      <c r="C2576" s="581">
        <f t="shared" si="121"/>
        <v>4</v>
      </c>
      <c r="D2576" s="171">
        <v>39.300000000000004</v>
      </c>
      <c r="E2576" s="171">
        <v>35.19</v>
      </c>
      <c r="F2576" s="171">
        <v>29.1</v>
      </c>
      <c r="G2576" s="171">
        <v>29</v>
      </c>
      <c r="H2576" s="171">
        <v>29.900000000000002</v>
      </c>
      <c r="I2576" s="171">
        <v>29.900000000000002</v>
      </c>
      <c r="J2576" s="171">
        <v>29</v>
      </c>
      <c r="K2576" s="171">
        <v>32.049999999999997</v>
      </c>
      <c r="L2576" s="171">
        <v>39.97</v>
      </c>
      <c r="M2576" s="171">
        <v>54.89</v>
      </c>
      <c r="N2576" s="171">
        <v>71.010000000000005</v>
      </c>
      <c r="O2576" s="171">
        <v>55.57</v>
      </c>
      <c r="P2576" s="171">
        <v>52.43</v>
      </c>
      <c r="Q2576" s="171">
        <v>40.47</v>
      </c>
      <c r="R2576" s="171">
        <v>38.26</v>
      </c>
      <c r="S2576" s="171">
        <v>38.6</v>
      </c>
      <c r="T2576" s="171">
        <v>32.97</v>
      </c>
      <c r="U2576" s="171">
        <v>32.980000000000004</v>
      </c>
      <c r="V2576" s="171">
        <v>36.090000000000003</v>
      </c>
      <c r="W2576" s="171">
        <v>39.119999999999997</v>
      </c>
      <c r="X2576" s="171">
        <v>39.910000000000004</v>
      </c>
      <c r="Y2576" s="171">
        <v>39.96</v>
      </c>
      <c r="Z2576" s="171">
        <v>39.31</v>
      </c>
      <c r="AA2576" s="171">
        <v>39.660000000000004</v>
      </c>
      <c r="AB2576" s="171">
        <v>37.93</v>
      </c>
      <c r="AC2576" s="171">
        <v>34.25</v>
      </c>
      <c r="AD2576" s="171">
        <v>44.36</v>
      </c>
      <c r="AF2576" s="171">
        <f t="shared" si="122"/>
        <v>2017</v>
      </c>
      <c r="AG2576" s="171">
        <f t="shared" si="123"/>
        <v>20</v>
      </c>
      <c r="AH2576" s="700">
        <f>SUMIF(D$3:$AA2576,"&lt;="&amp;$AH$1)/COUNTIF(D$3:$AA2576,"&lt;="&amp;$AH$1)</f>
        <v>31.426529440114628</v>
      </c>
    </row>
    <row r="2577" spans="2:34" x14ac:dyDescent="0.25">
      <c r="B2577" s="910">
        <v>42835</v>
      </c>
      <c r="C2577" s="581">
        <f t="shared" si="121"/>
        <v>4</v>
      </c>
      <c r="D2577" s="171">
        <v>36.4</v>
      </c>
      <c r="E2577" s="171">
        <v>32</v>
      </c>
      <c r="F2577" s="171">
        <v>27.13</v>
      </c>
      <c r="G2577" s="171">
        <v>28.35</v>
      </c>
      <c r="H2577" s="171">
        <v>27.03</v>
      </c>
      <c r="I2577" s="171">
        <v>27.02</v>
      </c>
      <c r="J2577" s="171">
        <v>29</v>
      </c>
      <c r="K2577" s="171">
        <v>39.9</v>
      </c>
      <c r="L2577" s="171">
        <v>43.17</v>
      </c>
      <c r="M2577" s="171">
        <v>40.15</v>
      </c>
      <c r="N2577" s="171">
        <v>50.79</v>
      </c>
      <c r="O2577" s="171">
        <v>50</v>
      </c>
      <c r="P2577" s="171">
        <v>47.62</v>
      </c>
      <c r="Q2577" s="171">
        <v>40</v>
      </c>
      <c r="R2577" s="171">
        <v>37.200000000000003</v>
      </c>
      <c r="S2577" s="171">
        <v>34.93</v>
      </c>
      <c r="T2577" s="171">
        <v>31.6</v>
      </c>
      <c r="U2577" s="171">
        <v>30.16</v>
      </c>
      <c r="V2577" s="171">
        <v>33.299999999999997</v>
      </c>
      <c r="W2577" s="171">
        <v>32.26</v>
      </c>
      <c r="X2577" s="171">
        <v>38.32</v>
      </c>
      <c r="Y2577" s="171">
        <v>38.74</v>
      </c>
      <c r="Z2577" s="171">
        <v>38.160000000000004</v>
      </c>
      <c r="AA2577" s="171">
        <v>43.4</v>
      </c>
      <c r="AB2577" s="171">
        <v>33.299999999999997</v>
      </c>
      <c r="AC2577" s="171">
        <v>33.93</v>
      </c>
      <c r="AD2577" s="171">
        <v>38.86</v>
      </c>
      <c r="AF2577" s="171">
        <f t="shared" si="122"/>
        <v>2017</v>
      </c>
      <c r="AG2577" s="171">
        <f t="shared" si="123"/>
        <v>19</v>
      </c>
      <c r="AH2577" s="700">
        <f>SUMIF(D$3:$AA2577,"&lt;="&amp;$AH$1)/COUNTIF(D$3:$AA2577,"&lt;="&amp;$AH$1)</f>
        <v>31.428317213146613</v>
      </c>
    </row>
    <row r="2578" spans="2:34" x14ac:dyDescent="0.25">
      <c r="B2578" s="910">
        <v>42836</v>
      </c>
      <c r="C2578" s="581">
        <f t="shared" si="121"/>
        <v>4</v>
      </c>
      <c r="D2578" s="171">
        <v>38.43</v>
      </c>
      <c r="E2578" s="171">
        <v>39.9</v>
      </c>
      <c r="F2578" s="171">
        <v>30.68</v>
      </c>
      <c r="G2578" s="171">
        <v>29.5</v>
      </c>
      <c r="H2578" s="171">
        <v>29</v>
      </c>
      <c r="I2578" s="171">
        <v>27.02</v>
      </c>
      <c r="J2578" s="171">
        <v>28.8</v>
      </c>
      <c r="K2578" s="171">
        <v>37.910000000000004</v>
      </c>
      <c r="L2578" s="171">
        <v>44.9</v>
      </c>
      <c r="M2578" s="171">
        <v>51.97</v>
      </c>
      <c r="N2578" s="171">
        <v>65</v>
      </c>
      <c r="O2578" s="171">
        <v>49.33</v>
      </c>
      <c r="P2578" s="171">
        <v>44.51</v>
      </c>
      <c r="Q2578" s="171">
        <v>39.9</v>
      </c>
      <c r="R2578" s="171">
        <v>37.910000000000004</v>
      </c>
      <c r="S2578" s="171">
        <v>36.980000000000004</v>
      </c>
      <c r="T2578" s="171">
        <v>32.020000000000003</v>
      </c>
      <c r="U2578" s="171">
        <v>31.830000000000002</v>
      </c>
      <c r="V2578" s="171">
        <v>35.300000000000004</v>
      </c>
      <c r="W2578" s="171">
        <v>37.950000000000003</v>
      </c>
      <c r="X2578" s="171">
        <v>43.1</v>
      </c>
      <c r="Y2578" s="171">
        <v>43.27</v>
      </c>
      <c r="Z2578" s="171">
        <v>38.380000000000003</v>
      </c>
      <c r="AA2578" s="171">
        <v>37.08</v>
      </c>
      <c r="AB2578" s="171">
        <v>30.17</v>
      </c>
      <c r="AC2578" s="171">
        <v>34.72</v>
      </c>
      <c r="AD2578" s="171">
        <v>42.15</v>
      </c>
      <c r="AF2578" s="171">
        <f t="shared" si="122"/>
        <v>2017</v>
      </c>
      <c r="AG2578" s="171">
        <f t="shared" si="123"/>
        <v>17</v>
      </c>
      <c r="AH2578" s="700">
        <f>SUMIF(D$3:$AA2578,"&lt;="&amp;$AH$1)/COUNTIF(D$3:$AA2578,"&lt;="&amp;$AH$1)</f>
        <v>31.430495307611068</v>
      </c>
    </row>
    <row r="2579" spans="2:34" x14ac:dyDescent="0.25">
      <c r="B2579" s="910">
        <v>42837</v>
      </c>
      <c r="C2579" s="581">
        <f t="shared" si="121"/>
        <v>4</v>
      </c>
      <c r="D2579" s="171">
        <v>34.11</v>
      </c>
      <c r="E2579" s="171">
        <v>26.85</v>
      </c>
      <c r="F2579" s="171">
        <v>26.71</v>
      </c>
      <c r="G2579" s="171">
        <v>28.900000000000002</v>
      </c>
      <c r="H2579" s="171">
        <v>26.89</v>
      </c>
      <c r="I2579" s="171">
        <v>27</v>
      </c>
      <c r="J2579" s="171">
        <v>26.6</v>
      </c>
      <c r="K2579" s="171">
        <v>31.02</v>
      </c>
      <c r="L2579" s="171">
        <v>36.44</v>
      </c>
      <c r="M2579" s="171">
        <v>44.9</v>
      </c>
      <c r="N2579" s="171">
        <v>50.04</v>
      </c>
      <c r="O2579" s="171">
        <v>41.2</v>
      </c>
      <c r="P2579" s="171">
        <v>32.4</v>
      </c>
      <c r="Q2579" s="171">
        <v>37.4</v>
      </c>
      <c r="R2579" s="171">
        <v>34.9</v>
      </c>
      <c r="S2579" s="171">
        <v>32.4</v>
      </c>
      <c r="T2579" s="171">
        <v>30</v>
      </c>
      <c r="U2579" s="171">
        <v>31.8</v>
      </c>
      <c r="V2579" s="171">
        <v>31.970000000000002</v>
      </c>
      <c r="W2579" s="171">
        <v>31.900000000000002</v>
      </c>
      <c r="X2579" s="171">
        <v>33.78</v>
      </c>
      <c r="Y2579" s="171">
        <v>40.26</v>
      </c>
      <c r="Z2579" s="171">
        <v>44.800000000000004</v>
      </c>
      <c r="AA2579" s="171">
        <v>39.9</v>
      </c>
      <c r="AB2579" s="171">
        <v>30.6</v>
      </c>
      <c r="AC2579" s="171">
        <v>32.160000000000004</v>
      </c>
      <c r="AD2579" s="171">
        <v>36.06</v>
      </c>
      <c r="AF2579" s="171">
        <f t="shared" si="122"/>
        <v>2017</v>
      </c>
      <c r="AG2579" s="171">
        <f t="shared" si="123"/>
        <v>21</v>
      </c>
      <c r="AH2579" s="700">
        <f>SUMIF(D$3:$AA2579,"&lt;="&amp;$AH$1)/COUNTIF(D$3:$AA2579,"&lt;="&amp;$AH$1)</f>
        <v>31.431392506510697</v>
      </c>
    </row>
    <row r="2580" spans="2:34" x14ac:dyDescent="0.25">
      <c r="B2580" s="910">
        <v>42838</v>
      </c>
      <c r="C2580" s="581">
        <f t="shared" si="121"/>
        <v>4</v>
      </c>
      <c r="D2580" s="171">
        <v>36.49</v>
      </c>
      <c r="E2580" s="171">
        <v>31</v>
      </c>
      <c r="F2580" s="171">
        <v>28.900000000000002</v>
      </c>
      <c r="G2580" s="171">
        <v>27</v>
      </c>
      <c r="H2580" s="171">
        <v>26.900000000000002</v>
      </c>
      <c r="I2580" s="171">
        <v>27</v>
      </c>
      <c r="J2580" s="171">
        <v>27.64</v>
      </c>
      <c r="K2580" s="171">
        <v>31.95</v>
      </c>
      <c r="L2580" s="171">
        <v>37.4</v>
      </c>
      <c r="M2580" s="171">
        <v>42.04</v>
      </c>
      <c r="N2580" s="171">
        <v>45</v>
      </c>
      <c r="O2580" s="171">
        <v>45</v>
      </c>
      <c r="P2580" s="171">
        <v>45.74</v>
      </c>
      <c r="Q2580" s="171">
        <v>40</v>
      </c>
      <c r="R2580" s="171">
        <v>40</v>
      </c>
      <c r="S2580" s="171">
        <v>37.4</v>
      </c>
      <c r="T2580" s="171">
        <v>37.200000000000003</v>
      </c>
      <c r="U2580" s="171">
        <v>33.67</v>
      </c>
      <c r="V2580" s="171">
        <v>34.83</v>
      </c>
      <c r="W2580" s="171">
        <v>35.93</v>
      </c>
      <c r="X2580" s="171">
        <v>40</v>
      </c>
      <c r="Y2580" s="171">
        <v>42.24</v>
      </c>
      <c r="Z2580" s="171">
        <v>39.9</v>
      </c>
      <c r="AA2580" s="171">
        <v>40.340000000000003</v>
      </c>
      <c r="AB2580" s="171">
        <v>38.770000000000003</v>
      </c>
      <c r="AC2580" s="171">
        <v>33.25</v>
      </c>
      <c r="AD2580" s="171">
        <v>39.730000000000004</v>
      </c>
      <c r="AF2580" s="171">
        <f t="shared" si="122"/>
        <v>2017</v>
      </c>
      <c r="AG2580" s="171">
        <f t="shared" si="123"/>
        <v>21</v>
      </c>
      <c r="AH2580" s="700">
        <f>SUMIF(D$3:$AA2580,"&lt;="&amp;$AH$1)/COUNTIF(D$3:$AA2580,"&lt;="&amp;$AH$1)</f>
        <v>31.434506326072007</v>
      </c>
    </row>
    <row r="2581" spans="2:34" x14ac:dyDescent="0.25">
      <c r="B2581" s="910">
        <v>42839</v>
      </c>
      <c r="C2581" s="581">
        <f t="shared" si="121"/>
        <v>4</v>
      </c>
      <c r="D2581" s="171">
        <v>38.85</v>
      </c>
      <c r="E2581" s="171">
        <v>30.6</v>
      </c>
      <c r="F2581" s="171">
        <v>31.17</v>
      </c>
      <c r="G2581" s="171">
        <v>29.73</v>
      </c>
      <c r="H2581" s="171">
        <v>29</v>
      </c>
      <c r="I2581" s="171">
        <v>27.740000000000002</v>
      </c>
      <c r="J2581" s="171">
        <v>30.900000000000002</v>
      </c>
      <c r="K2581" s="171">
        <v>35.1</v>
      </c>
      <c r="L2581" s="171">
        <v>42.33</v>
      </c>
      <c r="M2581" s="171">
        <v>44.980000000000004</v>
      </c>
      <c r="N2581" s="171">
        <v>60.51</v>
      </c>
      <c r="O2581" s="171">
        <v>62.83</v>
      </c>
      <c r="P2581" s="171">
        <v>61.04</v>
      </c>
      <c r="Q2581" s="171">
        <v>37.19</v>
      </c>
      <c r="R2581" s="171">
        <v>42.910000000000004</v>
      </c>
      <c r="S2581" s="171">
        <v>37.770000000000003</v>
      </c>
      <c r="T2581" s="171">
        <v>34.660000000000004</v>
      </c>
      <c r="U2581" s="171">
        <v>33.89</v>
      </c>
      <c r="V2581" s="171">
        <v>35.26</v>
      </c>
      <c r="W2581" s="171">
        <v>36.9</v>
      </c>
      <c r="X2581" s="171">
        <v>38.74</v>
      </c>
      <c r="Y2581" s="171">
        <v>38.369999999999997</v>
      </c>
      <c r="Z2581" s="171">
        <v>38.550000000000004</v>
      </c>
      <c r="AA2581" s="171">
        <v>37.450000000000003</v>
      </c>
      <c r="AB2581" s="171">
        <v>34.69</v>
      </c>
      <c r="AC2581" s="171">
        <v>33.799999999999997</v>
      </c>
      <c r="AD2581" s="171">
        <v>43.89</v>
      </c>
      <c r="AF2581" s="171">
        <f t="shared" si="122"/>
        <v>2017</v>
      </c>
      <c r="AG2581" s="171">
        <f t="shared" si="123"/>
        <v>19</v>
      </c>
      <c r="AH2581" s="700">
        <f>SUMIF(D$3:$AA2581,"&lt;="&amp;$AH$1)/COUNTIF(D$3:$AA2581,"&lt;="&amp;$AH$1)</f>
        <v>31.437184636926364</v>
      </c>
    </row>
    <row r="2582" spans="2:34" x14ac:dyDescent="0.25">
      <c r="B2582" s="910">
        <v>42842</v>
      </c>
      <c r="C2582" s="581">
        <f t="shared" si="121"/>
        <v>4</v>
      </c>
      <c r="D2582" s="171">
        <v>30.91</v>
      </c>
      <c r="E2582" s="171">
        <v>44.9</v>
      </c>
      <c r="F2582" s="171">
        <v>31.810000000000002</v>
      </c>
      <c r="G2582" s="171">
        <v>30</v>
      </c>
      <c r="H2582" s="171">
        <v>28.77</v>
      </c>
      <c r="I2582" s="171">
        <v>28.59</v>
      </c>
      <c r="J2582" s="171">
        <v>27.95</v>
      </c>
      <c r="K2582" s="171">
        <v>28.560000000000002</v>
      </c>
      <c r="L2582" s="171">
        <v>27.44</v>
      </c>
      <c r="M2582" s="171">
        <v>29.900000000000002</v>
      </c>
      <c r="N2582" s="171">
        <v>30.17</v>
      </c>
      <c r="O2582" s="171">
        <v>29.6</v>
      </c>
      <c r="P2582" s="171">
        <v>29</v>
      </c>
      <c r="Q2582" s="171">
        <v>27.42</v>
      </c>
      <c r="R2582" s="171">
        <v>26.1</v>
      </c>
      <c r="S2582" s="171">
        <v>20.740000000000002</v>
      </c>
      <c r="T2582" s="171">
        <v>27.6</v>
      </c>
      <c r="U2582" s="171">
        <v>27.16</v>
      </c>
      <c r="V2582" s="171">
        <v>24.900000000000002</v>
      </c>
      <c r="W2582" s="171">
        <v>30</v>
      </c>
      <c r="X2582" s="171">
        <v>32.15</v>
      </c>
      <c r="Y2582" s="171">
        <v>33.910000000000004</v>
      </c>
      <c r="Z2582" s="171">
        <v>42.22</v>
      </c>
      <c r="AA2582" s="171">
        <v>46.4</v>
      </c>
      <c r="AB2582" s="171">
        <v>36.619999999999997</v>
      </c>
      <c r="AC2582" s="171">
        <v>33.93</v>
      </c>
      <c r="AD2582" s="171">
        <v>27.900000000000002</v>
      </c>
      <c r="AF2582" s="171">
        <f t="shared" si="122"/>
        <v>2017</v>
      </c>
      <c r="AG2582" s="171">
        <f t="shared" si="123"/>
        <v>22</v>
      </c>
      <c r="AH2582" s="700">
        <f>SUMIF(D$3:$AA2582,"&lt;="&amp;$AH$1)/COUNTIF(D$3:$AA2582,"&lt;="&amp;$AH$1)</f>
        <v>31.43531718431365</v>
      </c>
    </row>
    <row r="2583" spans="2:34" x14ac:dyDescent="0.25">
      <c r="B2583" s="910">
        <v>42843</v>
      </c>
      <c r="C2583" s="581">
        <f t="shared" si="121"/>
        <v>4</v>
      </c>
      <c r="D2583" s="171">
        <v>35.81</v>
      </c>
      <c r="E2583" s="171">
        <v>45.79</v>
      </c>
      <c r="F2583" s="171">
        <v>30.990000000000002</v>
      </c>
      <c r="G2583" s="171">
        <v>32.130000000000003</v>
      </c>
      <c r="H2583" s="171">
        <v>28.54</v>
      </c>
      <c r="I2583" s="171">
        <v>28.86</v>
      </c>
      <c r="J2583" s="171">
        <v>30.91</v>
      </c>
      <c r="K2583" s="171">
        <v>39.94</v>
      </c>
      <c r="L2583" s="171">
        <v>43.35</v>
      </c>
      <c r="M2583" s="171">
        <v>46.89</v>
      </c>
      <c r="N2583" s="171">
        <v>46.69</v>
      </c>
      <c r="O2583" s="171">
        <v>43.300000000000004</v>
      </c>
      <c r="P2583" s="171">
        <v>39.590000000000003</v>
      </c>
      <c r="Q2583" s="171">
        <v>36.39</v>
      </c>
      <c r="R2583" s="171">
        <v>33.83</v>
      </c>
      <c r="S2583" s="171">
        <v>31.04</v>
      </c>
      <c r="T2583" s="171">
        <v>30.43</v>
      </c>
      <c r="U2583" s="171">
        <v>30.1</v>
      </c>
      <c r="V2583" s="171">
        <v>30.85</v>
      </c>
      <c r="W2583" s="171">
        <v>33.92</v>
      </c>
      <c r="X2583" s="171">
        <v>36.4</v>
      </c>
      <c r="Y2583" s="171">
        <v>38</v>
      </c>
      <c r="Z2583" s="171">
        <v>37.4</v>
      </c>
      <c r="AA2583" s="171">
        <v>32.950000000000003</v>
      </c>
      <c r="AB2583" s="171">
        <v>31.07</v>
      </c>
      <c r="AC2583" s="171">
        <v>34.99</v>
      </c>
      <c r="AD2583" s="171">
        <v>36.619999999999997</v>
      </c>
      <c r="AF2583" s="171">
        <f t="shared" si="122"/>
        <v>2017</v>
      </c>
      <c r="AG2583" s="171">
        <f t="shared" si="123"/>
        <v>19</v>
      </c>
      <c r="AH2583" s="700">
        <f>SUMIF(D$3:$AA2583,"&lt;="&amp;$AH$1)/COUNTIF(D$3:$AA2583,"&lt;="&amp;$AH$1)</f>
        <v>31.436947196036694</v>
      </c>
    </row>
    <row r="2584" spans="2:34" x14ac:dyDescent="0.25">
      <c r="B2584" s="910">
        <v>42844</v>
      </c>
      <c r="C2584" s="581">
        <f t="shared" si="121"/>
        <v>4</v>
      </c>
      <c r="D2584" s="171">
        <v>37.5</v>
      </c>
      <c r="E2584" s="171">
        <v>29.38</v>
      </c>
      <c r="F2584" s="171">
        <v>29.060000000000002</v>
      </c>
      <c r="G2584" s="171">
        <v>29.54</v>
      </c>
      <c r="H2584" s="171">
        <v>30.25</v>
      </c>
      <c r="I2584" s="171">
        <v>30.830000000000002</v>
      </c>
      <c r="J2584" s="171">
        <v>31.810000000000002</v>
      </c>
      <c r="K2584" s="171">
        <v>38.9</v>
      </c>
      <c r="L2584" s="171">
        <v>46.88</v>
      </c>
      <c r="M2584" s="171">
        <v>51.5</v>
      </c>
      <c r="N2584" s="171">
        <v>55</v>
      </c>
      <c r="O2584" s="171">
        <v>43.5</v>
      </c>
      <c r="P2584" s="171">
        <v>37.4</v>
      </c>
      <c r="Q2584" s="171">
        <v>37.1</v>
      </c>
      <c r="R2584" s="171">
        <v>36.61</v>
      </c>
      <c r="S2584" s="171">
        <v>34.47</v>
      </c>
      <c r="T2584" s="171">
        <v>33.07</v>
      </c>
      <c r="U2584" s="171">
        <v>33.730000000000004</v>
      </c>
      <c r="V2584" s="171">
        <v>36.89</v>
      </c>
      <c r="W2584" s="171">
        <v>38.92</v>
      </c>
      <c r="X2584" s="171">
        <v>41.19</v>
      </c>
      <c r="Y2584" s="171">
        <v>44.01</v>
      </c>
      <c r="Z2584" s="171">
        <v>43.06</v>
      </c>
      <c r="AA2584" s="171">
        <v>34.9</v>
      </c>
      <c r="AB2584" s="171">
        <v>32</v>
      </c>
      <c r="AC2584" s="171">
        <v>35.050000000000004</v>
      </c>
      <c r="AD2584" s="171">
        <v>39.950000000000003</v>
      </c>
      <c r="AF2584" s="171">
        <f t="shared" si="122"/>
        <v>2017</v>
      </c>
      <c r="AG2584" s="171">
        <f t="shared" si="123"/>
        <v>18</v>
      </c>
      <c r="AH2584" s="700">
        <f>SUMIF(D$3:$AA2584,"&lt;="&amp;$AH$1)/COUNTIF(D$3:$AA2584,"&lt;="&amp;$AH$1)</f>
        <v>31.439169793245579</v>
      </c>
    </row>
    <row r="2585" spans="2:34" x14ac:dyDescent="0.25">
      <c r="B2585" s="910">
        <v>42845</v>
      </c>
      <c r="C2585" s="581">
        <f t="shared" si="121"/>
        <v>4</v>
      </c>
      <c r="D2585" s="171">
        <v>35.85</v>
      </c>
      <c r="E2585" s="171">
        <v>30</v>
      </c>
      <c r="F2585" s="171">
        <v>29.94</v>
      </c>
      <c r="G2585" s="171">
        <v>30</v>
      </c>
      <c r="H2585" s="171">
        <v>31.240000000000002</v>
      </c>
      <c r="I2585" s="171">
        <v>30</v>
      </c>
      <c r="J2585" s="171">
        <v>30.48</v>
      </c>
      <c r="K2585" s="171">
        <v>42.03</v>
      </c>
      <c r="L2585" s="171">
        <v>48.410000000000004</v>
      </c>
      <c r="M2585" s="171">
        <v>52</v>
      </c>
      <c r="N2585" s="171">
        <v>44</v>
      </c>
      <c r="O2585" s="171">
        <v>33</v>
      </c>
      <c r="P2585" s="171">
        <v>32.1</v>
      </c>
      <c r="Q2585" s="171">
        <v>32.4</v>
      </c>
      <c r="R2585" s="171">
        <v>32.4</v>
      </c>
      <c r="S2585" s="171">
        <v>30.34</v>
      </c>
      <c r="T2585" s="171">
        <v>30.14</v>
      </c>
      <c r="U2585" s="171">
        <v>30.86</v>
      </c>
      <c r="V2585" s="171">
        <v>36.89</v>
      </c>
      <c r="W2585" s="171">
        <v>39.94</v>
      </c>
      <c r="X2585" s="171">
        <v>45.01</v>
      </c>
      <c r="Y2585" s="171">
        <v>46.61</v>
      </c>
      <c r="Z2585" s="171">
        <v>41.730000000000004</v>
      </c>
      <c r="AA2585" s="171">
        <v>30</v>
      </c>
      <c r="AB2585" s="171">
        <v>30.93</v>
      </c>
      <c r="AC2585" s="171">
        <v>35.11</v>
      </c>
      <c r="AD2585" s="171">
        <v>36.590000000000003</v>
      </c>
      <c r="AF2585" s="171">
        <f t="shared" si="122"/>
        <v>2017</v>
      </c>
      <c r="AG2585" s="171">
        <f t="shared" si="123"/>
        <v>19</v>
      </c>
      <c r="AH2585" s="700">
        <f>SUMIF(D$3:$AA2585,"&lt;="&amp;$AH$1)/COUNTIF(D$3:$AA2585,"&lt;="&amp;$AH$1)</f>
        <v>31.44044589797689</v>
      </c>
    </row>
    <row r="2586" spans="2:34" x14ac:dyDescent="0.25">
      <c r="B2586" s="910">
        <v>42846</v>
      </c>
      <c r="C2586" s="581">
        <f t="shared" si="121"/>
        <v>4</v>
      </c>
      <c r="D2586" s="171">
        <v>34.450000000000003</v>
      </c>
      <c r="E2586" s="171">
        <v>29.3</v>
      </c>
      <c r="F2586" s="171">
        <v>29.3</v>
      </c>
      <c r="G2586" s="171">
        <v>30</v>
      </c>
      <c r="H2586" s="171">
        <v>29.3</v>
      </c>
      <c r="I2586" s="171">
        <v>29.75</v>
      </c>
      <c r="J2586" s="171">
        <v>29.29</v>
      </c>
      <c r="K2586" s="171">
        <v>37.74</v>
      </c>
      <c r="L2586" s="171">
        <v>42.5</v>
      </c>
      <c r="M2586" s="171">
        <v>52.67</v>
      </c>
      <c r="N2586" s="171">
        <v>54</v>
      </c>
      <c r="O2586" s="171">
        <v>42.5</v>
      </c>
      <c r="P2586" s="171">
        <v>39</v>
      </c>
      <c r="Q2586" s="171">
        <v>32.4</v>
      </c>
      <c r="R2586" s="171">
        <v>34.9</v>
      </c>
      <c r="S2586" s="171">
        <v>35</v>
      </c>
      <c r="T2586" s="171">
        <v>29.900000000000002</v>
      </c>
      <c r="U2586" s="171">
        <v>29.75</v>
      </c>
      <c r="V2586" s="171">
        <v>30</v>
      </c>
      <c r="W2586" s="171">
        <v>30</v>
      </c>
      <c r="X2586" s="171">
        <v>31.02</v>
      </c>
      <c r="Y2586" s="171">
        <v>30.64</v>
      </c>
      <c r="Z2586" s="171">
        <v>30.8</v>
      </c>
      <c r="AA2586" s="171">
        <v>32</v>
      </c>
      <c r="AB2586" s="171">
        <v>35.1</v>
      </c>
      <c r="AC2586" s="171">
        <v>32.14</v>
      </c>
      <c r="AD2586" s="171">
        <v>36.76</v>
      </c>
      <c r="AF2586" s="171">
        <f t="shared" si="122"/>
        <v>2017</v>
      </c>
      <c r="AG2586" s="171">
        <f t="shared" si="123"/>
        <v>22</v>
      </c>
      <c r="AH2586" s="700">
        <f>SUMIF(D$3:$AA2586,"&lt;="&amp;$AH$1)/COUNTIF(D$3:$AA2586,"&lt;="&amp;$AH$1)</f>
        <v>31.441555688383136</v>
      </c>
    </row>
    <row r="2587" spans="2:34" x14ac:dyDescent="0.25">
      <c r="B2587" s="910">
        <v>42849</v>
      </c>
      <c r="C2587" s="581">
        <f t="shared" si="121"/>
        <v>4</v>
      </c>
      <c r="D2587" s="171">
        <v>35.770000000000003</v>
      </c>
      <c r="E2587" s="171">
        <v>41.64</v>
      </c>
      <c r="F2587" s="171">
        <v>34.67</v>
      </c>
      <c r="G2587" s="171">
        <v>32</v>
      </c>
      <c r="H2587" s="171">
        <v>30.2</v>
      </c>
      <c r="I2587" s="171">
        <v>29</v>
      </c>
      <c r="J2587" s="171">
        <v>30.26</v>
      </c>
      <c r="K2587" s="171">
        <v>38.83</v>
      </c>
      <c r="L2587" s="171">
        <v>40.89</v>
      </c>
      <c r="M2587" s="171">
        <v>40.86</v>
      </c>
      <c r="N2587" s="171">
        <v>31.8</v>
      </c>
      <c r="O2587" s="171">
        <v>30.1</v>
      </c>
      <c r="P2587" s="171">
        <v>30.060000000000002</v>
      </c>
      <c r="Q2587" s="171">
        <v>30</v>
      </c>
      <c r="R2587" s="171">
        <v>31.900000000000002</v>
      </c>
      <c r="S2587" s="171">
        <v>31.900000000000002</v>
      </c>
      <c r="T2587" s="171">
        <v>34.9</v>
      </c>
      <c r="U2587" s="171">
        <v>31.77</v>
      </c>
      <c r="V2587" s="171">
        <v>35</v>
      </c>
      <c r="W2587" s="171">
        <v>38.35</v>
      </c>
      <c r="X2587" s="171">
        <v>43.300000000000004</v>
      </c>
      <c r="Y2587" s="171">
        <v>43.59</v>
      </c>
      <c r="Z2587" s="171">
        <v>44.51</v>
      </c>
      <c r="AA2587" s="171">
        <v>44.38</v>
      </c>
      <c r="AB2587" s="171">
        <v>38.550000000000004</v>
      </c>
      <c r="AC2587" s="171">
        <v>37.380000000000003</v>
      </c>
      <c r="AD2587" s="171">
        <v>34.160000000000004</v>
      </c>
      <c r="AF2587" s="171">
        <f t="shared" si="122"/>
        <v>2017</v>
      </c>
      <c r="AG2587" s="171">
        <f t="shared" si="123"/>
        <v>20</v>
      </c>
      <c r="AH2587" s="700">
        <f>SUMIF(D$3:$AA2587,"&lt;="&amp;$AH$1)/COUNTIF(D$3:$AA2587,"&lt;="&amp;$AH$1)</f>
        <v>31.443589090184151</v>
      </c>
    </row>
    <row r="2588" spans="2:34" x14ac:dyDescent="0.25">
      <c r="B2588" s="910">
        <v>42850</v>
      </c>
      <c r="C2588" s="581">
        <f t="shared" si="121"/>
        <v>4</v>
      </c>
      <c r="D2588" s="171">
        <v>35.86</v>
      </c>
      <c r="E2588" s="171">
        <v>34.01</v>
      </c>
      <c r="F2588" s="171">
        <v>31.07</v>
      </c>
      <c r="G2588" s="171">
        <v>31.2</v>
      </c>
      <c r="H2588" s="171">
        <v>29.98</v>
      </c>
      <c r="I2588" s="171">
        <v>29.97</v>
      </c>
      <c r="J2588" s="171">
        <v>30.5</v>
      </c>
      <c r="K2588" s="171">
        <v>37.03</v>
      </c>
      <c r="L2588" s="171">
        <v>41.17</v>
      </c>
      <c r="M2588" s="171">
        <v>43</v>
      </c>
      <c r="N2588" s="171">
        <v>41.94</v>
      </c>
      <c r="O2588" s="171">
        <v>39.81</v>
      </c>
      <c r="P2588" s="171">
        <v>37.619999999999997</v>
      </c>
      <c r="Q2588" s="171">
        <v>34.910000000000004</v>
      </c>
      <c r="R2588" s="171">
        <v>33.910000000000004</v>
      </c>
      <c r="S2588" s="171">
        <v>31.720000000000002</v>
      </c>
      <c r="T2588" s="171">
        <v>31.59</v>
      </c>
      <c r="U2588" s="171">
        <v>32.4</v>
      </c>
      <c r="V2588" s="171">
        <v>36.550000000000004</v>
      </c>
      <c r="W2588" s="171">
        <v>39.93</v>
      </c>
      <c r="X2588" s="171">
        <v>42.56</v>
      </c>
      <c r="Y2588" s="171">
        <v>41.300000000000004</v>
      </c>
      <c r="Z2588" s="171">
        <v>40.61</v>
      </c>
      <c r="AA2588" s="171">
        <v>35.480000000000004</v>
      </c>
      <c r="AB2588" s="171">
        <v>32.4</v>
      </c>
      <c r="AC2588" s="171">
        <v>34.56</v>
      </c>
      <c r="AD2588" s="171">
        <v>37.160000000000004</v>
      </c>
      <c r="AF2588" s="171">
        <f t="shared" si="122"/>
        <v>2017</v>
      </c>
      <c r="AG2588" s="171">
        <f t="shared" si="123"/>
        <v>22</v>
      </c>
      <c r="AH2588" s="700">
        <f>SUMIF(D$3:$AA2588,"&lt;="&amp;$AH$1)/COUNTIF(D$3:$AA2588,"&lt;="&amp;$AH$1)</f>
        <v>31.44704220869535</v>
      </c>
    </row>
    <row r="2589" spans="2:34" x14ac:dyDescent="0.25">
      <c r="B2589" s="910">
        <v>42851</v>
      </c>
      <c r="C2589" s="581">
        <f t="shared" si="121"/>
        <v>4</v>
      </c>
      <c r="D2589" s="171">
        <v>38.4</v>
      </c>
      <c r="E2589" s="171">
        <v>31.55</v>
      </c>
      <c r="F2589" s="171">
        <v>30.990000000000002</v>
      </c>
      <c r="G2589" s="171">
        <v>30.95</v>
      </c>
      <c r="H2589" s="171">
        <v>30.54</v>
      </c>
      <c r="I2589" s="171">
        <v>30.44</v>
      </c>
      <c r="J2589" s="171">
        <v>33.1</v>
      </c>
      <c r="K2589" s="171">
        <v>42.300000000000004</v>
      </c>
      <c r="L2589" s="171">
        <v>47.18</v>
      </c>
      <c r="M2589" s="171">
        <v>52.45</v>
      </c>
      <c r="N2589" s="171">
        <v>42.07</v>
      </c>
      <c r="O2589" s="171">
        <v>40.72</v>
      </c>
      <c r="P2589" s="171">
        <v>39.9</v>
      </c>
      <c r="Q2589" s="171">
        <v>41.54</v>
      </c>
      <c r="R2589" s="171">
        <v>38.21</v>
      </c>
      <c r="S2589" s="171">
        <v>34.730000000000004</v>
      </c>
      <c r="T2589" s="171">
        <v>34.880000000000003</v>
      </c>
      <c r="U2589" s="171">
        <v>38.61</v>
      </c>
      <c r="V2589" s="171">
        <v>41.92</v>
      </c>
      <c r="W2589" s="171">
        <v>43.21</v>
      </c>
      <c r="X2589" s="171">
        <v>42.89</v>
      </c>
      <c r="Y2589" s="171">
        <v>43.72</v>
      </c>
      <c r="Z2589" s="171">
        <v>40.96</v>
      </c>
      <c r="AA2589" s="171">
        <v>37.17</v>
      </c>
      <c r="AB2589" s="171">
        <v>31.52</v>
      </c>
      <c r="AC2589" s="171">
        <v>35.869999999999997</v>
      </c>
      <c r="AD2589" s="171">
        <v>40.93</v>
      </c>
      <c r="AF2589" s="171">
        <f t="shared" si="122"/>
        <v>2017</v>
      </c>
      <c r="AG2589" s="171">
        <f t="shared" si="123"/>
        <v>19</v>
      </c>
      <c r="AH2589" s="700">
        <f>SUMIF(D$3:$AA2589,"&lt;="&amp;$AH$1)/COUNTIF(D$3:$AA2589,"&lt;="&amp;$AH$1)</f>
        <v>31.451076482746661</v>
      </c>
    </row>
    <row r="2590" spans="2:34" x14ac:dyDescent="0.25">
      <c r="B2590" s="910">
        <v>42852</v>
      </c>
      <c r="C2590" s="581">
        <f t="shared" si="121"/>
        <v>4</v>
      </c>
      <c r="D2590" s="171">
        <v>35.92</v>
      </c>
      <c r="E2590" s="171">
        <v>30.64</v>
      </c>
      <c r="F2590" s="171">
        <v>30.86</v>
      </c>
      <c r="G2590" s="171">
        <v>30</v>
      </c>
      <c r="H2590" s="171">
        <v>31.04</v>
      </c>
      <c r="I2590" s="171">
        <v>31.52</v>
      </c>
      <c r="J2590" s="171">
        <v>31.82</v>
      </c>
      <c r="K2590" s="171">
        <v>41.02</v>
      </c>
      <c r="L2590" s="171">
        <v>40.68</v>
      </c>
      <c r="M2590" s="171">
        <v>39.43</v>
      </c>
      <c r="N2590" s="171">
        <v>43.67</v>
      </c>
      <c r="O2590" s="171">
        <v>42.92</v>
      </c>
      <c r="P2590" s="171">
        <v>40.950000000000003</v>
      </c>
      <c r="Q2590" s="171">
        <v>35.83</v>
      </c>
      <c r="R2590" s="171">
        <v>33.58</v>
      </c>
      <c r="S2590" s="171">
        <v>32.01</v>
      </c>
      <c r="T2590" s="171">
        <v>31.76</v>
      </c>
      <c r="U2590" s="171">
        <v>32.03</v>
      </c>
      <c r="V2590" s="171">
        <v>35</v>
      </c>
      <c r="W2590" s="171">
        <v>37.96</v>
      </c>
      <c r="X2590" s="171">
        <v>38.11</v>
      </c>
      <c r="Y2590" s="171">
        <v>41.910000000000004</v>
      </c>
      <c r="Z2590" s="171">
        <v>41.300000000000004</v>
      </c>
      <c r="AA2590" s="171">
        <v>36.020000000000003</v>
      </c>
      <c r="AB2590" s="171">
        <v>32</v>
      </c>
      <c r="AC2590" s="171">
        <v>34.9</v>
      </c>
      <c r="AD2590" s="171">
        <v>36.94</v>
      </c>
      <c r="AF2590" s="171">
        <f t="shared" si="122"/>
        <v>2017</v>
      </c>
      <c r="AG2590" s="171">
        <f t="shared" si="123"/>
        <v>22</v>
      </c>
      <c r="AH2590" s="700">
        <f>SUMIF(D$3:$AA2590,"&lt;="&amp;$AH$1)/COUNTIF(D$3:$AA2590,"&lt;="&amp;$AH$1)</f>
        <v>31.454550401142868</v>
      </c>
    </row>
    <row r="2591" spans="2:34" x14ac:dyDescent="0.25">
      <c r="B2591" s="910">
        <v>42853</v>
      </c>
      <c r="C2591" s="581">
        <f t="shared" si="121"/>
        <v>4</v>
      </c>
      <c r="D2591" s="171">
        <v>36.270000000000003</v>
      </c>
      <c r="E2591" s="171">
        <v>31.38</v>
      </c>
      <c r="F2591" s="171">
        <v>31.23</v>
      </c>
      <c r="G2591" s="171">
        <v>30.61</v>
      </c>
      <c r="H2591" s="171">
        <v>30.92</v>
      </c>
      <c r="I2591" s="171">
        <v>31.41</v>
      </c>
      <c r="J2591" s="171">
        <v>32.76</v>
      </c>
      <c r="K2591" s="171">
        <v>34.57</v>
      </c>
      <c r="L2591" s="171">
        <v>42.910000000000004</v>
      </c>
      <c r="M2591" s="171">
        <v>44.89</v>
      </c>
      <c r="N2591" s="171">
        <v>42.87</v>
      </c>
      <c r="O2591" s="171">
        <v>40.9</v>
      </c>
      <c r="P2591" s="171">
        <v>40.22</v>
      </c>
      <c r="Q2591" s="171">
        <v>37.68</v>
      </c>
      <c r="R2591" s="171">
        <v>34.9</v>
      </c>
      <c r="S2591" s="171">
        <v>32.630000000000003</v>
      </c>
      <c r="T2591" s="171">
        <v>30.86</v>
      </c>
      <c r="U2591" s="171">
        <v>32.200000000000003</v>
      </c>
      <c r="V2591" s="171">
        <v>33.93</v>
      </c>
      <c r="W2591" s="171">
        <v>40.29</v>
      </c>
      <c r="X2591" s="171">
        <v>42.81</v>
      </c>
      <c r="Y2591" s="171">
        <v>42.99</v>
      </c>
      <c r="Z2591" s="171">
        <v>40.450000000000003</v>
      </c>
      <c r="AA2591" s="171">
        <v>34.730000000000004</v>
      </c>
      <c r="AB2591" s="171">
        <v>32.4</v>
      </c>
      <c r="AC2591" s="171">
        <v>34.700000000000003</v>
      </c>
      <c r="AD2591" s="171">
        <v>37.85</v>
      </c>
      <c r="AF2591" s="171">
        <f t="shared" si="122"/>
        <v>2017</v>
      </c>
      <c r="AG2591" s="171">
        <f t="shared" si="123"/>
        <v>19</v>
      </c>
      <c r="AH2591" s="700">
        <f>SUMIF(D$3:$AA2591,"&lt;="&amp;$AH$1)/COUNTIF(D$3:$AA2591,"&lt;="&amp;$AH$1)</f>
        <v>31.456943683770891</v>
      </c>
    </row>
    <row r="2592" spans="2:34" x14ac:dyDescent="0.25">
      <c r="B2592" s="910">
        <v>42856</v>
      </c>
      <c r="C2592" s="581">
        <f t="shared" si="121"/>
        <v>5</v>
      </c>
      <c r="D2592" s="171">
        <v>36.99</v>
      </c>
      <c r="E2592" s="171">
        <v>32</v>
      </c>
      <c r="F2592" s="171">
        <v>32</v>
      </c>
      <c r="G2592" s="171">
        <v>30</v>
      </c>
      <c r="H2592" s="171">
        <v>29.5</v>
      </c>
      <c r="I2592" s="171">
        <v>32.4</v>
      </c>
      <c r="J2592" s="171">
        <v>33</v>
      </c>
      <c r="K2592" s="171">
        <v>32.4</v>
      </c>
      <c r="L2592" s="171">
        <v>34.83</v>
      </c>
      <c r="M2592" s="171">
        <v>30</v>
      </c>
      <c r="N2592" s="171">
        <v>36</v>
      </c>
      <c r="O2592" s="171">
        <v>36</v>
      </c>
      <c r="P2592" s="171">
        <v>37.29</v>
      </c>
      <c r="Q2592" s="171">
        <v>36</v>
      </c>
      <c r="R2592" s="171">
        <v>36</v>
      </c>
      <c r="S2592" s="171">
        <v>36</v>
      </c>
      <c r="T2592" s="171">
        <v>40.36</v>
      </c>
      <c r="U2592" s="171">
        <v>39.9</v>
      </c>
      <c r="V2592" s="171">
        <v>40.950000000000003</v>
      </c>
      <c r="W2592" s="171">
        <v>39.65</v>
      </c>
      <c r="X2592" s="171">
        <v>42.01</v>
      </c>
      <c r="Y2592" s="171">
        <v>41.52</v>
      </c>
      <c r="Z2592" s="171">
        <v>44.5</v>
      </c>
      <c r="AA2592" s="171">
        <v>52.4</v>
      </c>
      <c r="AB2592" s="171">
        <v>42.97</v>
      </c>
      <c r="AC2592" s="171">
        <v>36.46</v>
      </c>
      <c r="AD2592" s="171">
        <v>37.51</v>
      </c>
      <c r="AF2592" s="171">
        <f t="shared" si="122"/>
        <v>2017</v>
      </c>
      <c r="AG2592" s="171">
        <f t="shared" si="123"/>
        <v>22</v>
      </c>
      <c r="AH2592" s="700">
        <f>SUMIF(D$3:$AA2592,"&lt;="&amp;$AH$1)/COUNTIF(D$3:$AA2592,"&lt;="&amp;$AH$1)</f>
        <v>31.460621356912455</v>
      </c>
    </row>
    <row r="2593" spans="2:34" x14ac:dyDescent="0.25">
      <c r="B2593" s="910">
        <v>42857</v>
      </c>
      <c r="C2593" s="581">
        <f t="shared" si="121"/>
        <v>5</v>
      </c>
      <c r="D2593" s="171">
        <v>35.89</v>
      </c>
      <c r="E2593" s="171">
        <v>29.89</v>
      </c>
      <c r="F2593" s="171">
        <v>35</v>
      </c>
      <c r="G2593" s="171">
        <v>32.4</v>
      </c>
      <c r="H2593" s="171">
        <v>29.52</v>
      </c>
      <c r="I2593" s="171">
        <v>29.28</v>
      </c>
      <c r="J2593" s="171">
        <v>28.400000000000002</v>
      </c>
      <c r="K2593" s="171">
        <v>33.950000000000003</v>
      </c>
      <c r="L2593" s="171">
        <v>38.97</v>
      </c>
      <c r="M2593" s="171">
        <v>39.980000000000004</v>
      </c>
      <c r="N2593" s="171">
        <v>61.7</v>
      </c>
      <c r="O2593" s="171">
        <v>56</v>
      </c>
      <c r="P2593" s="171">
        <v>49</v>
      </c>
      <c r="Q2593" s="171">
        <v>39.9</v>
      </c>
      <c r="R2593" s="171">
        <v>31.8</v>
      </c>
      <c r="S2593" s="171">
        <v>31.400000000000002</v>
      </c>
      <c r="T2593" s="171">
        <v>30.6</v>
      </c>
      <c r="U2593" s="171">
        <v>31.44</v>
      </c>
      <c r="V2593" s="171">
        <v>35</v>
      </c>
      <c r="W2593" s="171">
        <v>32.299999999999997</v>
      </c>
      <c r="X2593" s="171">
        <v>34.380000000000003</v>
      </c>
      <c r="Y2593" s="171">
        <v>36.61</v>
      </c>
      <c r="Z2593" s="171">
        <v>32.79</v>
      </c>
      <c r="AA2593" s="171">
        <v>31.580000000000002</v>
      </c>
      <c r="AB2593" s="171">
        <v>29.400000000000002</v>
      </c>
      <c r="AC2593" s="171">
        <v>32.32</v>
      </c>
      <c r="AD2593" s="171">
        <v>39.46</v>
      </c>
      <c r="AF2593" s="171">
        <f t="shared" si="122"/>
        <v>2017</v>
      </c>
      <c r="AG2593" s="171">
        <f t="shared" si="123"/>
        <v>21</v>
      </c>
      <c r="AH2593" s="700">
        <f>SUMIF(D$3:$AA2593,"&lt;="&amp;$AH$1)/COUNTIF(D$3:$AA2593,"&lt;="&amp;$AH$1)</f>
        <v>31.462222266243078</v>
      </c>
    </row>
    <row r="2594" spans="2:34" x14ac:dyDescent="0.25">
      <c r="B2594" s="910">
        <v>42858</v>
      </c>
      <c r="C2594" s="581">
        <f t="shared" si="121"/>
        <v>5</v>
      </c>
      <c r="D2594" s="171">
        <v>36.11</v>
      </c>
      <c r="E2594" s="171">
        <v>30</v>
      </c>
      <c r="F2594" s="171">
        <v>29.79</v>
      </c>
      <c r="G2594" s="171">
        <v>29.2</v>
      </c>
      <c r="H2594" s="171">
        <v>28.5</v>
      </c>
      <c r="I2594" s="171">
        <v>29.88</v>
      </c>
      <c r="J2594" s="171">
        <v>31.060000000000002</v>
      </c>
      <c r="K2594" s="171">
        <v>36.550000000000004</v>
      </c>
      <c r="L2594" s="171">
        <v>42.14</v>
      </c>
      <c r="M2594" s="171">
        <v>45</v>
      </c>
      <c r="N2594" s="171">
        <v>42.800000000000004</v>
      </c>
      <c r="O2594" s="171">
        <v>42.800000000000004</v>
      </c>
      <c r="P2594" s="171">
        <v>47.2</v>
      </c>
      <c r="Q2594" s="171">
        <v>39.9</v>
      </c>
      <c r="R2594" s="171">
        <v>38.5</v>
      </c>
      <c r="S2594" s="171">
        <v>34.5</v>
      </c>
      <c r="T2594" s="171">
        <v>34.5</v>
      </c>
      <c r="U2594" s="171">
        <v>31.79</v>
      </c>
      <c r="V2594" s="171">
        <v>44.46</v>
      </c>
      <c r="W2594" s="171">
        <v>34.9</v>
      </c>
      <c r="X2594" s="171">
        <v>37.660000000000004</v>
      </c>
      <c r="Y2594" s="171">
        <v>36.9</v>
      </c>
      <c r="Z2594" s="171">
        <v>36.97</v>
      </c>
      <c r="AA2594" s="171">
        <v>31.53</v>
      </c>
      <c r="AB2594" s="171">
        <v>30</v>
      </c>
      <c r="AC2594" s="171">
        <v>32.71</v>
      </c>
      <c r="AD2594" s="171">
        <v>39.5</v>
      </c>
      <c r="AF2594" s="171">
        <f t="shared" si="122"/>
        <v>2017</v>
      </c>
      <c r="AG2594" s="171">
        <f t="shared" si="123"/>
        <v>19</v>
      </c>
      <c r="AH2594" s="700">
        <f>SUMIF(D$3:$AA2594,"&lt;="&amp;$AH$1)/COUNTIF(D$3:$AA2594,"&lt;="&amp;$AH$1)</f>
        <v>31.464304604298491</v>
      </c>
    </row>
    <row r="2595" spans="2:34" x14ac:dyDescent="0.25">
      <c r="B2595" s="910">
        <v>42859</v>
      </c>
      <c r="C2595" s="581">
        <f t="shared" si="121"/>
        <v>5</v>
      </c>
      <c r="D2595" s="171">
        <v>38.840000000000003</v>
      </c>
      <c r="E2595" s="171">
        <v>37</v>
      </c>
      <c r="F2595" s="171">
        <v>28.6</v>
      </c>
      <c r="G2595" s="171">
        <v>28.37</v>
      </c>
      <c r="H2595" s="171">
        <v>28.29</v>
      </c>
      <c r="I2595" s="171">
        <v>28.3</v>
      </c>
      <c r="J2595" s="171">
        <v>27.57</v>
      </c>
      <c r="K2595" s="171">
        <v>33.230000000000004</v>
      </c>
      <c r="L2595" s="171">
        <v>38.94</v>
      </c>
      <c r="M2595" s="171">
        <v>49.9</v>
      </c>
      <c r="N2595" s="171">
        <v>63.050000000000004</v>
      </c>
      <c r="O2595" s="171">
        <v>57.2</v>
      </c>
      <c r="P2595" s="171">
        <v>50.870000000000005</v>
      </c>
      <c r="Q2595" s="171">
        <v>47.06</v>
      </c>
      <c r="R2595" s="171">
        <v>42.2</v>
      </c>
      <c r="S2595" s="171">
        <v>42.2</v>
      </c>
      <c r="T2595" s="171">
        <v>41.4</v>
      </c>
      <c r="U2595" s="171">
        <v>39.700000000000003</v>
      </c>
      <c r="V2595" s="171">
        <v>34.4</v>
      </c>
      <c r="W2595" s="171">
        <v>36.97</v>
      </c>
      <c r="X2595" s="171">
        <v>38.97</v>
      </c>
      <c r="Y2595" s="171">
        <v>35</v>
      </c>
      <c r="Z2595" s="171">
        <v>36.54</v>
      </c>
      <c r="AA2595" s="171">
        <v>32.230000000000004</v>
      </c>
      <c r="AB2595" s="171">
        <v>34.1</v>
      </c>
      <c r="AC2595" s="171">
        <v>32.35</v>
      </c>
      <c r="AD2595" s="171">
        <v>45.33</v>
      </c>
      <c r="AF2595" s="171">
        <f t="shared" si="122"/>
        <v>2017</v>
      </c>
      <c r="AG2595" s="171">
        <f t="shared" si="123"/>
        <v>19</v>
      </c>
      <c r="AH2595" s="700">
        <f>SUMIF(D$3:$AA2595,"&lt;="&amp;$AH$1)/COUNTIF(D$3:$AA2595,"&lt;="&amp;$AH$1)</f>
        <v>31.467110530895454</v>
      </c>
    </row>
    <row r="2596" spans="2:34" x14ac:dyDescent="0.25">
      <c r="B2596" s="910">
        <v>42860</v>
      </c>
      <c r="C2596" s="581">
        <f t="shared" si="121"/>
        <v>5</v>
      </c>
      <c r="D2596" s="171">
        <v>37.4</v>
      </c>
      <c r="E2596" s="171">
        <v>30.48</v>
      </c>
      <c r="F2596" s="171">
        <v>29.85</v>
      </c>
      <c r="G2596" s="171">
        <v>29.48</v>
      </c>
      <c r="H2596" s="171">
        <v>29.27</v>
      </c>
      <c r="I2596" s="171">
        <v>29.400000000000002</v>
      </c>
      <c r="J2596" s="171">
        <v>30.72</v>
      </c>
      <c r="K2596" s="171">
        <v>34.6</v>
      </c>
      <c r="L2596" s="171">
        <v>35.31</v>
      </c>
      <c r="M2596" s="171">
        <v>47</v>
      </c>
      <c r="N2596" s="171">
        <v>49.910000000000004</v>
      </c>
      <c r="O2596" s="171">
        <v>47.9</v>
      </c>
      <c r="P2596" s="171">
        <v>40</v>
      </c>
      <c r="Q2596" s="171">
        <v>42</v>
      </c>
      <c r="R2596" s="171">
        <v>40.090000000000003</v>
      </c>
      <c r="S2596" s="171">
        <v>36.880000000000003</v>
      </c>
      <c r="T2596" s="171">
        <v>35.369999999999997</v>
      </c>
      <c r="U2596" s="171">
        <v>34.9</v>
      </c>
      <c r="V2596" s="171">
        <v>37.67</v>
      </c>
      <c r="W2596" s="171">
        <v>40.33</v>
      </c>
      <c r="X2596" s="171">
        <v>42.09</v>
      </c>
      <c r="Y2596" s="171">
        <v>41.160000000000004</v>
      </c>
      <c r="Z2596" s="171">
        <v>38.980000000000004</v>
      </c>
      <c r="AA2596" s="171">
        <v>39.270000000000003</v>
      </c>
      <c r="AB2596" s="171">
        <v>34.9</v>
      </c>
      <c r="AC2596" s="171">
        <v>33.619999999999997</v>
      </c>
      <c r="AD2596" s="171">
        <v>41.18</v>
      </c>
      <c r="AF2596" s="171">
        <f t="shared" si="122"/>
        <v>2017</v>
      </c>
      <c r="AG2596" s="171">
        <f t="shared" si="123"/>
        <v>21</v>
      </c>
      <c r="AH2596" s="700">
        <f>SUMIF(D$3:$AA2596,"&lt;="&amp;$AH$1)/COUNTIF(D$3:$AA2596,"&lt;="&amp;$AH$1)</f>
        <v>31.470843511600272</v>
      </c>
    </row>
    <row r="2597" spans="2:34" x14ac:dyDescent="0.25">
      <c r="B2597" s="910">
        <v>42863</v>
      </c>
      <c r="C2597" s="581">
        <f t="shared" si="121"/>
        <v>5</v>
      </c>
      <c r="D2597" s="171">
        <v>34.82</v>
      </c>
      <c r="E2597" s="171">
        <v>27.48</v>
      </c>
      <c r="F2597" s="171">
        <v>26.1</v>
      </c>
      <c r="G2597" s="171">
        <v>25.810000000000002</v>
      </c>
      <c r="H2597" s="171">
        <v>25.01</v>
      </c>
      <c r="I2597" s="171">
        <v>25.14</v>
      </c>
      <c r="J2597" s="171">
        <v>28.57</v>
      </c>
      <c r="K2597" s="171">
        <v>32</v>
      </c>
      <c r="L2597" s="171">
        <v>36.06</v>
      </c>
      <c r="M2597" s="171">
        <v>40.020000000000003</v>
      </c>
      <c r="N2597" s="171">
        <v>44.9</v>
      </c>
      <c r="O2597" s="171">
        <v>48.800000000000004</v>
      </c>
      <c r="P2597" s="171">
        <v>46.62</v>
      </c>
      <c r="Q2597" s="171">
        <v>43.480000000000004</v>
      </c>
      <c r="R2597" s="171">
        <v>42.7</v>
      </c>
      <c r="S2597" s="171">
        <v>32.06</v>
      </c>
      <c r="T2597" s="171">
        <v>31.44</v>
      </c>
      <c r="U2597" s="171">
        <v>31.05</v>
      </c>
      <c r="V2597" s="171">
        <v>32.410000000000004</v>
      </c>
      <c r="W2597" s="171">
        <v>34</v>
      </c>
      <c r="X2597" s="171">
        <v>38.800000000000004</v>
      </c>
      <c r="Y2597" s="171">
        <v>37.619999999999997</v>
      </c>
      <c r="Z2597" s="171">
        <v>37.99</v>
      </c>
      <c r="AA2597" s="171">
        <v>35.07</v>
      </c>
      <c r="AB2597" s="171">
        <v>32.44</v>
      </c>
      <c r="AC2597" s="171">
        <v>30.77</v>
      </c>
      <c r="AD2597" s="171">
        <v>38.86</v>
      </c>
      <c r="AF2597" s="171">
        <f t="shared" si="122"/>
        <v>2017</v>
      </c>
      <c r="AG2597" s="171">
        <f t="shared" si="123"/>
        <v>19</v>
      </c>
      <c r="AH2597" s="700">
        <f>SUMIF(D$3:$AA2597,"&lt;="&amp;$AH$1)/COUNTIF(D$3:$AA2597,"&lt;="&amp;$AH$1)</f>
        <v>31.471376886008983</v>
      </c>
    </row>
    <row r="2598" spans="2:34" x14ac:dyDescent="0.25">
      <c r="B2598" s="910">
        <v>42864</v>
      </c>
      <c r="C2598" s="581">
        <f t="shared" si="121"/>
        <v>5</v>
      </c>
      <c r="D2598" s="171">
        <v>39.81</v>
      </c>
      <c r="E2598" s="171">
        <v>30.810000000000002</v>
      </c>
      <c r="F2598" s="171">
        <v>30.810000000000002</v>
      </c>
      <c r="G2598" s="171">
        <v>29.5</v>
      </c>
      <c r="H2598" s="171">
        <v>28.94</v>
      </c>
      <c r="I2598" s="171">
        <v>29.900000000000002</v>
      </c>
      <c r="J2598" s="171">
        <v>32.07</v>
      </c>
      <c r="K2598" s="171">
        <v>42.83</v>
      </c>
      <c r="L2598" s="171">
        <v>50.45</v>
      </c>
      <c r="M2598" s="171">
        <v>54.99</v>
      </c>
      <c r="N2598" s="171">
        <v>48.65</v>
      </c>
      <c r="O2598" s="171">
        <v>44.75</v>
      </c>
      <c r="P2598" s="171">
        <v>43.83</v>
      </c>
      <c r="Q2598" s="171">
        <v>40.630000000000003</v>
      </c>
      <c r="R2598" s="171">
        <v>38</v>
      </c>
      <c r="S2598" s="171">
        <v>35.57</v>
      </c>
      <c r="T2598" s="171">
        <v>36.200000000000003</v>
      </c>
      <c r="U2598" s="171">
        <v>34.44</v>
      </c>
      <c r="V2598" s="171">
        <v>39.64</v>
      </c>
      <c r="W2598" s="171">
        <v>44.9</v>
      </c>
      <c r="X2598" s="171">
        <v>47.45</v>
      </c>
      <c r="Y2598" s="171">
        <v>49.120000000000005</v>
      </c>
      <c r="Z2598" s="171">
        <v>46.93</v>
      </c>
      <c r="AA2598" s="171">
        <v>40.950000000000003</v>
      </c>
      <c r="AB2598" s="171">
        <v>34.06</v>
      </c>
      <c r="AC2598" s="171">
        <v>37.200000000000003</v>
      </c>
      <c r="AD2598" s="171">
        <v>42.42</v>
      </c>
      <c r="AF2598" s="171">
        <f t="shared" si="122"/>
        <v>2017</v>
      </c>
      <c r="AG2598" s="171">
        <f t="shared" si="123"/>
        <v>14</v>
      </c>
      <c r="AH2598" s="700">
        <f>SUMIF(D$3:$AA2598,"&lt;="&amp;$AH$1)/COUNTIF(D$3:$AA2598,"&lt;="&amp;$AH$1)</f>
        <v>31.47321924838052</v>
      </c>
    </row>
    <row r="2599" spans="2:34" x14ac:dyDescent="0.25">
      <c r="B2599" s="910">
        <v>42865</v>
      </c>
      <c r="C2599" s="581">
        <f t="shared" si="121"/>
        <v>5</v>
      </c>
      <c r="D2599" s="171">
        <v>41.67</v>
      </c>
      <c r="E2599" s="171">
        <v>32.33</v>
      </c>
      <c r="F2599" s="171">
        <v>31.63</v>
      </c>
      <c r="G2599" s="171">
        <v>31</v>
      </c>
      <c r="H2599" s="171">
        <v>30.72</v>
      </c>
      <c r="I2599" s="171">
        <v>31.03</v>
      </c>
      <c r="J2599" s="171">
        <v>33.46</v>
      </c>
      <c r="K2599" s="171">
        <v>42.04</v>
      </c>
      <c r="L2599" s="171">
        <v>49.980000000000004</v>
      </c>
      <c r="M2599" s="171">
        <v>65.87</v>
      </c>
      <c r="N2599" s="171">
        <v>58.85</v>
      </c>
      <c r="O2599" s="171">
        <v>58.11</v>
      </c>
      <c r="P2599" s="171">
        <v>45.89</v>
      </c>
      <c r="Q2599" s="171">
        <v>40.24</v>
      </c>
      <c r="R2599" s="171">
        <v>38.89</v>
      </c>
      <c r="S2599" s="171">
        <v>35.660000000000004</v>
      </c>
      <c r="T2599" s="171">
        <v>34.119999999999997</v>
      </c>
      <c r="U2599" s="171">
        <v>35.01</v>
      </c>
      <c r="V2599" s="171">
        <v>41.08</v>
      </c>
      <c r="W2599" s="171">
        <v>44.01</v>
      </c>
      <c r="X2599" s="171">
        <v>48.04</v>
      </c>
      <c r="Y2599" s="171">
        <v>47.35</v>
      </c>
      <c r="Z2599" s="171">
        <v>48.04</v>
      </c>
      <c r="AA2599" s="171">
        <v>42.94</v>
      </c>
      <c r="AB2599" s="171">
        <v>33.85</v>
      </c>
      <c r="AC2599" s="171">
        <v>37.86</v>
      </c>
      <c r="AD2599" s="171">
        <v>45.480000000000004</v>
      </c>
      <c r="AF2599" s="171">
        <f t="shared" si="122"/>
        <v>2017</v>
      </c>
      <c r="AG2599" s="171">
        <f t="shared" si="123"/>
        <v>14</v>
      </c>
      <c r="AH2599" s="700">
        <f>SUMIF(D$3:$AA2599,"&lt;="&amp;$AH$1)/COUNTIF(D$3:$AA2599,"&lt;="&amp;$AH$1)</f>
        <v>31.475517635917907</v>
      </c>
    </row>
    <row r="2600" spans="2:34" x14ac:dyDescent="0.25">
      <c r="B2600" s="910">
        <v>42866</v>
      </c>
      <c r="C2600" s="581">
        <f t="shared" si="121"/>
        <v>5</v>
      </c>
      <c r="D2600" s="171">
        <v>38.53</v>
      </c>
      <c r="E2600" s="171">
        <v>31.16</v>
      </c>
      <c r="F2600" s="171">
        <v>30.41</v>
      </c>
      <c r="G2600" s="171">
        <v>29.5</v>
      </c>
      <c r="H2600" s="171">
        <v>29.17</v>
      </c>
      <c r="I2600" s="171">
        <v>29.59</v>
      </c>
      <c r="J2600" s="171">
        <v>30.89</v>
      </c>
      <c r="K2600" s="171">
        <v>34.910000000000004</v>
      </c>
      <c r="L2600" s="171">
        <v>43.1</v>
      </c>
      <c r="M2600" s="171">
        <v>44.49</v>
      </c>
      <c r="N2600" s="171">
        <v>46.160000000000004</v>
      </c>
      <c r="O2600" s="171">
        <v>44.45</v>
      </c>
      <c r="P2600" s="171">
        <v>42.85</v>
      </c>
      <c r="Q2600" s="171">
        <v>39.26</v>
      </c>
      <c r="R2600" s="171">
        <v>39.9</v>
      </c>
      <c r="S2600" s="171">
        <v>38.9</v>
      </c>
      <c r="T2600" s="171">
        <v>33.82</v>
      </c>
      <c r="U2600" s="171">
        <v>33.79</v>
      </c>
      <c r="V2600" s="171">
        <v>42.29</v>
      </c>
      <c r="W2600" s="171">
        <v>43.1</v>
      </c>
      <c r="X2600" s="171">
        <v>44.24</v>
      </c>
      <c r="Y2600" s="171">
        <v>38.26</v>
      </c>
      <c r="Z2600" s="171">
        <v>40.200000000000003</v>
      </c>
      <c r="AA2600" s="171">
        <v>50.54</v>
      </c>
      <c r="AB2600" s="171">
        <v>43.75</v>
      </c>
      <c r="AC2600" s="171">
        <v>35.96</v>
      </c>
      <c r="AD2600" s="171">
        <v>41.1</v>
      </c>
      <c r="AF2600" s="171">
        <f t="shared" si="122"/>
        <v>2017</v>
      </c>
      <c r="AG2600" s="171">
        <f t="shared" si="123"/>
        <v>16</v>
      </c>
      <c r="AH2600" s="700">
        <f>SUMIF(D$3:$AA2600,"&lt;="&amp;$AH$1)/COUNTIF(D$3:$AA2600,"&lt;="&amp;$AH$1)</f>
        <v>31.477763977603324</v>
      </c>
    </row>
    <row r="2601" spans="2:34" x14ac:dyDescent="0.25">
      <c r="B2601" s="910">
        <v>42867</v>
      </c>
      <c r="C2601" s="581">
        <f t="shared" si="121"/>
        <v>5</v>
      </c>
      <c r="D2601" s="171">
        <v>38.74</v>
      </c>
      <c r="E2601" s="171">
        <v>41.46</v>
      </c>
      <c r="F2601" s="171">
        <v>28</v>
      </c>
      <c r="G2601" s="171">
        <v>28.2</v>
      </c>
      <c r="H2601" s="171">
        <v>28</v>
      </c>
      <c r="I2601" s="171">
        <v>27.080000000000002</v>
      </c>
      <c r="J2601" s="171">
        <v>29</v>
      </c>
      <c r="K2601" s="171">
        <v>34.369999999999997</v>
      </c>
      <c r="L2601" s="171">
        <v>42.4</v>
      </c>
      <c r="M2601" s="171">
        <v>51.49</v>
      </c>
      <c r="N2601" s="171">
        <v>50.9</v>
      </c>
      <c r="O2601" s="171">
        <v>46.88</v>
      </c>
      <c r="P2601" s="171">
        <v>45.5</v>
      </c>
      <c r="Q2601" s="171">
        <v>43</v>
      </c>
      <c r="R2601" s="171">
        <v>42.07</v>
      </c>
      <c r="S2601" s="171">
        <v>38.69</v>
      </c>
      <c r="T2601" s="171">
        <v>35.51</v>
      </c>
      <c r="U2601" s="171">
        <v>31.52</v>
      </c>
      <c r="V2601" s="171">
        <v>36.46</v>
      </c>
      <c r="W2601" s="171">
        <v>40.65</v>
      </c>
      <c r="X2601" s="171">
        <v>42</v>
      </c>
      <c r="Y2601" s="171">
        <v>42.62</v>
      </c>
      <c r="Z2601" s="171">
        <v>42.93</v>
      </c>
      <c r="AA2601" s="171">
        <v>42.93</v>
      </c>
      <c r="AB2601" s="171">
        <v>38.04</v>
      </c>
      <c r="AC2601" s="171">
        <v>35.42</v>
      </c>
      <c r="AD2601" s="171">
        <v>42.06</v>
      </c>
      <c r="AF2601" s="171">
        <f t="shared" si="122"/>
        <v>2017</v>
      </c>
      <c r="AG2601" s="171">
        <f t="shared" si="123"/>
        <v>16</v>
      </c>
      <c r="AH2601" s="700">
        <f>SUMIF(D$3:$AA2601,"&lt;="&amp;$AH$1)/COUNTIF(D$3:$AA2601,"&lt;="&amp;$AH$1)</f>
        <v>31.480148159822495</v>
      </c>
    </row>
    <row r="2602" spans="2:34" x14ac:dyDescent="0.25">
      <c r="B2602" s="910">
        <v>42870</v>
      </c>
      <c r="C2602" s="581">
        <f t="shared" si="121"/>
        <v>5</v>
      </c>
      <c r="D2602" s="171">
        <v>36.43</v>
      </c>
      <c r="E2602" s="171">
        <v>30.32</v>
      </c>
      <c r="F2602" s="171">
        <v>27.43</v>
      </c>
      <c r="G2602" s="171">
        <v>27.18</v>
      </c>
      <c r="H2602" s="171">
        <v>26.7</v>
      </c>
      <c r="I2602" s="171">
        <v>27.16</v>
      </c>
      <c r="J2602" s="171">
        <v>29.77</v>
      </c>
      <c r="K2602" s="171">
        <v>35.380000000000003</v>
      </c>
      <c r="L2602" s="171">
        <v>44.02</v>
      </c>
      <c r="M2602" s="171">
        <v>46.1</v>
      </c>
      <c r="N2602" s="171">
        <v>43.95</v>
      </c>
      <c r="O2602" s="171">
        <v>41.94</v>
      </c>
      <c r="P2602" s="171">
        <v>40.07</v>
      </c>
      <c r="Q2602" s="171">
        <v>35.660000000000004</v>
      </c>
      <c r="R2602" s="171">
        <v>35.04</v>
      </c>
      <c r="S2602" s="171">
        <v>33.480000000000004</v>
      </c>
      <c r="T2602" s="171">
        <v>32.980000000000004</v>
      </c>
      <c r="U2602" s="171">
        <v>33.14</v>
      </c>
      <c r="V2602" s="171">
        <v>37.74</v>
      </c>
      <c r="W2602" s="171">
        <v>42.82</v>
      </c>
      <c r="X2602" s="171">
        <v>45.730000000000004</v>
      </c>
      <c r="Y2602" s="171">
        <v>44.2</v>
      </c>
      <c r="Z2602" s="171">
        <v>42.29</v>
      </c>
      <c r="AA2602" s="171">
        <v>40.22</v>
      </c>
      <c r="AB2602" s="171">
        <v>31.080000000000002</v>
      </c>
      <c r="AC2602" s="171">
        <v>33.81</v>
      </c>
      <c r="AD2602" s="171">
        <v>39.050000000000004</v>
      </c>
      <c r="AF2602" s="171">
        <f t="shared" si="122"/>
        <v>2017</v>
      </c>
      <c r="AG2602" s="171">
        <f t="shared" si="123"/>
        <v>18</v>
      </c>
      <c r="AH2602" s="700">
        <f>SUMIF(D$3:$AA2602,"&lt;="&amp;$AH$1)/COUNTIF(D$3:$AA2602,"&lt;="&amp;$AH$1)</f>
        <v>31.481970782799468</v>
      </c>
    </row>
    <row r="2603" spans="2:34" x14ac:dyDescent="0.25">
      <c r="B2603" s="910">
        <v>42871</v>
      </c>
      <c r="C2603" s="581">
        <f t="shared" si="121"/>
        <v>5</v>
      </c>
      <c r="D2603" s="171">
        <v>35.22</v>
      </c>
      <c r="E2603" s="171">
        <v>29.5</v>
      </c>
      <c r="F2603" s="171">
        <v>28.01</v>
      </c>
      <c r="G2603" s="171">
        <v>26.7</v>
      </c>
      <c r="H2603" s="171">
        <v>26.53</v>
      </c>
      <c r="I2603" s="171">
        <v>26.38</v>
      </c>
      <c r="J2603" s="171">
        <v>27.93</v>
      </c>
      <c r="K2603" s="171">
        <v>31.810000000000002</v>
      </c>
      <c r="L2603" s="171">
        <v>39.96</v>
      </c>
      <c r="M2603" s="171">
        <v>41.35</v>
      </c>
      <c r="N2603" s="171">
        <v>38.42</v>
      </c>
      <c r="O2603" s="171">
        <v>41</v>
      </c>
      <c r="P2603" s="171">
        <v>41</v>
      </c>
      <c r="Q2603" s="171">
        <v>35.69</v>
      </c>
      <c r="R2603" s="171">
        <v>34.08</v>
      </c>
      <c r="S2603" s="171">
        <v>34.9</v>
      </c>
      <c r="T2603" s="171">
        <v>32.33</v>
      </c>
      <c r="U2603" s="171">
        <v>34.520000000000003</v>
      </c>
      <c r="V2603" s="171">
        <v>37.04</v>
      </c>
      <c r="W2603" s="171">
        <v>41</v>
      </c>
      <c r="X2603" s="171">
        <v>42.94</v>
      </c>
      <c r="Y2603" s="171">
        <v>42.77</v>
      </c>
      <c r="Z2603" s="171">
        <v>41.5</v>
      </c>
      <c r="AA2603" s="171">
        <v>37.01</v>
      </c>
      <c r="AB2603" s="171">
        <v>33</v>
      </c>
      <c r="AC2603" s="171">
        <v>32.590000000000003</v>
      </c>
      <c r="AD2603" s="171">
        <v>37.86</v>
      </c>
      <c r="AF2603" s="171">
        <f t="shared" si="122"/>
        <v>2017</v>
      </c>
      <c r="AG2603" s="171">
        <f t="shared" si="123"/>
        <v>22</v>
      </c>
      <c r="AH2603" s="700">
        <f>SUMIF(D$3:$AA2603,"&lt;="&amp;$AH$1)/COUNTIF(D$3:$AA2603,"&lt;="&amp;$AH$1)</f>
        <v>31.484696278227055</v>
      </c>
    </row>
    <row r="2604" spans="2:34" x14ac:dyDescent="0.25">
      <c r="B2604" s="910">
        <v>42872</v>
      </c>
      <c r="C2604" s="581">
        <f t="shared" si="121"/>
        <v>5</v>
      </c>
      <c r="D2604" s="171">
        <v>34.85</v>
      </c>
      <c r="E2604" s="171">
        <v>29.66</v>
      </c>
      <c r="F2604" s="171">
        <v>27.7</v>
      </c>
      <c r="G2604" s="171">
        <v>27.17</v>
      </c>
      <c r="H2604" s="171">
        <v>26.45</v>
      </c>
      <c r="I2604" s="171">
        <v>26.490000000000002</v>
      </c>
      <c r="J2604" s="171">
        <v>27.580000000000002</v>
      </c>
      <c r="K2604" s="171">
        <v>36.19</v>
      </c>
      <c r="L2604" s="171">
        <v>41</v>
      </c>
      <c r="M2604" s="171">
        <v>41</v>
      </c>
      <c r="N2604" s="171">
        <v>42</v>
      </c>
      <c r="O2604" s="171">
        <v>41</v>
      </c>
      <c r="P2604" s="171">
        <v>37.700000000000003</v>
      </c>
      <c r="Q2604" s="171">
        <v>38.5</v>
      </c>
      <c r="R2604" s="171">
        <v>39.76</v>
      </c>
      <c r="S2604" s="171">
        <v>36.700000000000003</v>
      </c>
      <c r="T2604" s="171">
        <v>36.200000000000003</v>
      </c>
      <c r="U2604" s="171">
        <v>34.590000000000003</v>
      </c>
      <c r="V2604" s="171">
        <v>34.770000000000003</v>
      </c>
      <c r="W2604" s="171">
        <v>38.340000000000003</v>
      </c>
      <c r="X2604" s="171">
        <v>40.980000000000004</v>
      </c>
      <c r="Y2604" s="171">
        <v>37.9</v>
      </c>
      <c r="Z2604" s="171">
        <v>34.020000000000003</v>
      </c>
      <c r="AA2604" s="171">
        <v>31.01</v>
      </c>
      <c r="AB2604" s="171">
        <v>29.77</v>
      </c>
      <c r="AC2604" s="171">
        <v>31.25</v>
      </c>
      <c r="AD2604" s="171">
        <v>38.46</v>
      </c>
      <c r="AF2604" s="171">
        <f t="shared" si="122"/>
        <v>2017</v>
      </c>
      <c r="AG2604" s="171">
        <f t="shared" si="123"/>
        <v>24</v>
      </c>
      <c r="AH2604" s="700">
        <f>SUMIF(D$3:$AA2604,"&lt;="&amp;$AH$1)/COUNTIF(D$3:$AA2604,"&lt;="&amp;$AH$1)</f>
        <v>31.488073657730329</v>
      </c>
    </row>
    <row r="2605" spans="2:34" x14ac:dyDescent="0.25">
      <c r="B2605" s="910">
        <v>42873</v>
      </c>
      <c r="C2605" s="581">
        <f t="shared" ref="C2605:C2615" si="124">MONTH(B2605)</f>
        <v>5</v>
      </c>
      <c r="D2605" s="171">
        <v>39.69</v>
      </c>
      <c r="E2605" s="171">
        <v>27.900000000000002</v>
      </c>
      <c r="F2605" s="171">
        <v>26.900000000000002</v>
      </c>
      <c r="G2605" s="171">
        <v>24.8</v>
      </c>
      <c r="H2605" s="171">
        <v>21.37</v>
      </c>
      <c r="I2605" s="171">
        <v>23.38</v>
      </c>
      <c r="J2605" s="171">
        <v>26.060000000000002</v>
      </c>
      <c r="K2605" s="171">
        <v>32.68</v>
      </c>
      <c r="L2605" s="171">
        <v>40.4</v>
      </c>
      <c r="M2605" s="171">
        <v>42.980000000000004</v>
      </c>
      <c r="N2605" s="171">
        <v>49.9</v>
      </c>
      <c r="O2605" s="171">
        <v>62.26</v>
      </c>
      <c r="P2605" s="171">
        <v>60.660000000000004</v>
      </c>
      <c r="Q2605" s="171">
        <v>51.53</v>
      </c>
      <c r="R2605" s="171">
        <v>51.120000000000005</v>
      </c>
      <c r="S2605" s="171">
        <v>44.19</v>
      </c>
      <c r="T2605" s="171">
        <v>39.9</v>
      </c>
      <c r="U2605" s="171">
        <v>43.92</v>
      </c>
      <c r="V2605" s="171">
        <v>41.230000000000004</v>
      </c>
      <c r="W2605" s="171">
        <v>42.910000000000004</v>
      </c>
      <c r="X2605" s="171">
        <v>42.4</v>
      </c>
      <c r="Y2605" s="171">
        <v>41.99</v>
      </c>
      <c r="Z2605" s="171">
        <v>41.07</v>
      </c>
      <c r="AA2605" s="171">
        <v>37.86</v>
      </c>
      <c r="AB2605" s="171">
        <v>35.050000000000004</v>
      </c>
      <c r="AC2605" s="171">
        <v>31.62</v>
      </c>
      <c r="AD2605" s="171">
        <v>47.75</v>
      </c>
      <c r="AF2605" s="171">
        <f t="shared" si="122"/>
        <v>2017</v>
      </c>
      <c r="AG2605" s="171">
        <f t="shared" si="123"/>
        <v>15</v>
      </c>
      <c r="AH2605" s="700">
        <f>SUMIF(D$3:$AA2605,"&lt;="&amp;$AH$1)/COUNTIF(D$3:$AA2605,"&lt;="&amp;$AH$1)</f>
        <v>31.489460659149749</v>
      </c>
    </row>
    <row r="2606" spans="2:34" x14ac:dyDescent="0.25">
      <c r="B2606" s="910">
        <v>42874</v>
      </c>
      <c r="C2606" s="581">
        <f t="shared" si="124"/>
        <v>5</v>
      </c>
      <c r="D2606" s="171">
        <v>34.660000000000004</v>
      </c>
      <c r="E2606" s="171">
        <v>30</v>
      </c>
      <c r="F2606" s="171">
        <v>28.6</v>
      </c>
      <c r="G2606" s="171">
        <v>26.67</v>
      </c>
      <c r="H2606" s="171">
        <v>26.310000000000002</v>
      </c>
      <c r="I2606" s="171">
        <v>25.97</v>
      </c>
      <c r="J2606" s="171">
        <v>27.6</v>
      </c>
      <c r="K2606" s="171">
        <v>30.900000000000002</v>
      </c>
      <c r="L2606" s="171">
        <v>39.910000000000004</v>
      </c>
      <c r="M2606" s="171">
        <v>41.550000000000004</v>
      </c>
      <c r="N2606" s="171">
        <v>39.9</v>
      </c>
      <c r="O2606" s="171">
        <v>38.950000000000003</v>
      </c>
      <c r="P2606" s="171">
        <v>39.800000000000004</v>
      </c>
      <c r="Q2606" s="171">
        <v>37.72</v>
      </c>
      <c r="R2606" s="171">
        <v>36.380000000000003</v>
      </c>
      <c r="S2606" s="171">
        <v>35.050000000000004</v>
      </c>
      <c r="T2606" s="171">
        <v>34.590000000000003</v>
      </c>
      <c r="U2606" s="171">
        <v>31.060000000000002</v>
      </c>
      <c r="V2606" s="171">
        <v>36.01</v>
      </c>
      <c r="W2606" s="171">
        <v>38.5</v>
      </c>
      <c r="X2606" s="171">
        <v>38.97</v>
      </c>
      <c r="Y2606" s="171">
        <v>36.04</v>
      </c>
      <c r="Z2606" s="171">
        <v>37</v>
      </c>
      <c r="AA2606" s="171">
        <v>36.980000000000004</v>
      </c>
      <c r="AB2606" s="171">
        <v>37.4</v>
      </c>
      <c r="AC2606" s="171">
        <v>31.95</v>
      </c>
      <c r="AD2606" s="171">
        <v>37.369999999999997</v>
      </c>
      <c r="AF2606" s="171">
        <f t="shared" si="122"/>
        <v>2017</v>
      </c>
      <c r="AG2606" s="171">
        <f t="shared" si="123"/>
        <v>24</v>
      </c>
      <c r="AH2606" s="700">
        <f>SUMIF(D$3:$AA2606,"&lt;="&amp;$AH$1)/COUNTIF(D$3:$AA2606,"&lt;="&amp;$AH$1)</f>
        <v>31.492340175031412</v>
      </c>
    </row>
    <row r="2607" spans="2:34" x14ac:dyDescent="0.25">
      <c r="B2607" s="910">
        <v>42877</v>
      </c>
      <c r="C2607" s="581">
        <f t="shared" si="124"/>
        <v>5</v>
      </c>
      <c r="D2607" s="171">
        <v>36.050000000000004</v>
      </c>
      <c r="E2607" s="171">
        <v>29.84</v>
      </c>
      <c r="F2607" s="171">
        <v>28.01</v>
      </c>
      <c r="G2607" s="171">
        <v>26.900000000000002</v>
      </c>
      <c r="H2607" s="171">
        <v>26.01</v>
      </c>
      <c r="I2607" s="171">
        <v>26.86</v>
      </c>
      <c r="J2607" s="171">
        <v>27.38</v>
      </c>
      <c r="K2607" s="171">
        <v>35.49</v>
      </c>
      <c r="L2607" s="171">
        <v>40</v>
      </c>
      <c r="M2607" s="171">
        <v>42.2</v>
      </c>
      <c r="N2607" s="171">
        <v>38.82</v>
      </c>
      <c r="O2607" s="171">
        <v>37.020000000000003</v>
      </c>
      <c r="P2607" s="171">
        <v>36.99</v>
      </c>
      <c r="Q2607" s="171">
        <v>36.96</v>
      </c>
      <c r="R2607" s="171">
        <v>37.910000000000004</v>
      </c>
      <c r="S2607" s="171">
        <v>36.93</v>
      </c>
      <c r="T2607" s="171">
        <v>36.94</v>
      </c>
      <c r="U2607" s="171">
        <v>36.200000000000003</v>
      </c>
      <c r="V2607" s="171">
        <v>38.71</v>
      </c>
      <c r="W2607" s="171">
        <v>43.65</v>
      </c>
      <c r="X2607" s="171">
        <v>44.36</v>
      </c>
      <c r="Y2607" s="171">
        <v>41.95</v>
      </c>
      <c r="Z2607" s="171">
        <v>41.21</v>
      </c>
      <c r="AA2607" s="171">
        <v>40.840000000000003</v>
      </c>
      <c r="AB2607" s="171">
        <v>34.07</v>
      </c>
      <c r="AC2607" s="171">
        <v>33.21</v>
      </c>
      <c r="AD2607" s="171">
        <v>38.89</v>
      </c>
      <c r="AF2607" s="171">
        <f t="shared" si="122"/>
        <v>2017</v>
      </c>
      <c r="AG2607" s="171">
        <f t="shared" si="123"/>
        <v>22</v>
      </c>
      <c r="AH2607" s="700">
        <f>SUMIF(D$3:$AA2607,"&lt;="&amp;$AH$1)/COUNTIF(D$3:$AA2607,"&lt;="&amp;$AH$1)</f>
        <v>31.495727561462381</v>
      </c>
    </row>
    <row r="2608" spans="2:34" x14ac:dyDescent="0.25">
      <c r="B2608" s="910">
        <v>42878</v>
      </c>
      <c r="C2608" s="581">
        <f t="shared" si="124"/>
        <v>5</v>
      </c>
      <c r="D2608" s="171">
        <v>34.119999999999997</v>
      </c>
      <c r="E2608" s="171">
        <v>32.24</v>
      </c>
      <c r="F2608" s="171">
        <v>32.17</v>
      </c>
      <c r="G2608" s="171">
        <v>29.72</v>
      </c>
      <c r="H2608" s="171">
        <v>28.05</v>
      </c>
      <c r="I2608" s="171">
        <v>28.04</v>
      </c>
      <c r="J2608" s="171">
        <v>29.71</v>
      </c>
      <c r="K2608" s="171">
        <v>36.99</v>
      </c>
      <c r="L2608" s="171">
        <v>41.78</v>
      </c>
      <c r="M2608" s="171">
        <v>41.4</v>
      </c>
      <c r="N2608" s="171">
        <v>41.89</v>
      </c>
      <c r="O2608" s="171">
        <v>38.050000000000004</v>
      </c>
      <c r="P2608" s="171">
        <v>36.94</v>
      </c>
      <c r="Q2608" s="171">
        <v>33.97</v>
      </c>
      <c r="R2608" s="171">
        <v>30.5</v>
      </c>
      <c r="S2608" s="171">
        <v>31.01</v>
      </c>
      <c r="T2608" s="171">
        <v>29.1</v>
      </c>
      <c r="U2608" s="171">
        <v>29.060000000000002</v>
      </c>
      <c r="V2608" s="171">
        <v>31.84</v>
      </c>
      <c r="W2608" s="171">
        <v>33.75</v>
      </c>
      <c r="X2608" s="171">
        <v>37.11</v>
      </c>
      <c r="Y2608" s="171">
        <v>35.64</v>
      </c>
      <c r="Z2608" s="171">
        <v>35</v>
      </c>
      <c r="AA2608" s="171">
        <v>39.9</v>
      </c>
      <c r="AB2608" s="171">
        <v>34.9</v>
      </c>
      <c r="AC2608" s="171">
        <v>33.68</v>
      </c>
      <c r="AD2608" s="171">
        <v>34.550000000000004</v>
      </c>
      <c r="AF2608" s="171">
        <f t="shared" si="122"/>
        <v>2017</v>
      </c>
      <c r="AG2608" s="171">
        <f t="shared" si="123"/>
        <v>24</v>
      </c>
      <c r="AH2608" s="700">
        <f>SUMIF(D$3:$AA2608,"&lt;="&amp;$AH$1)/COUNTIF(D$3:$AA2608,"&lt;="&amp;$AH$1)</f>
        <v>31.498159595721205</v>
      </c>
    </row>
    <row r="2609" spans="2:34" x14ac:dyDescent="0.25">
      <c r="B2609" s="910">
        <v>42879</v>
      </c>
      <c r="C2609" s="581">
        <f t="shared" si="124"/>
        <v>5</v>
      </c>
      <c r="D2609" s="171">
        <v>33.590000000000003</v>
      </c>
      <c r="E2609" s="171">
        <v>27.150000000000002</v>
      </c>
      <c r="F2609" s="171">
        <v>24.45</v>
      </c>
      <c r="G2609" s="171">
        <v>26</v>
      </c>
      <c r="H2609" s="171">
        <v>25.8</v>
      </c>
      <c r="I2609" s="171">
        <v>25</v>
      </c>
      <c r="J2609" s="171">
        <v>26.03</v>
      </c>
      <c r="K2609" s="171">
        <v>30.1</v>
      </c>
      <c r="L2609" s="171">
        <v>36.93</v>
      </c>
      <c r="M2609" s="171">
        <v>37.550000000000004</v>
      </c>
      <c r="N2609" s="171">
        <v>34.97</v>
      </c>
      <c r="O2609" s="171">
        <v>31.98</v>
      </c>
      <c r="P2609" s="171">
        <v>32.35</v>
      </c>
      <c r="Q2609" s="171">
        <v>34</v>
      </c>
      <c r="R2609" s="171">
        <v>38.08</v>
      </c>
      <c r="S2609" s="171">
        <v>33.71</v>
      </c>
      <c r="T2609" s="171">
        <v>33.71</v>
      </c>
      <c r="U2609" s="171">
        <v>32.130000000000003</v>
      </c>
      <c r="V2609" s="171">
        <v>36.910000000000004</v>
      </c>
      <c r="W2609" s="171">
        <v>39.92</v>
      </c>
      <c r="X2609" s="171">
        <v>40.57</v>
      </c>
      <c r="Y2609" s="171">
        <v>40.840000000000003</v>
      </c>
      <c r="Z2609" s="171">
        <v>40.06</v>
      </c>
      <c r="AA2609" s="171">
        <v>40.980000000000004</v>
      </c>
      <c r="AB2609" s="171">
        <v>36.910000000000004</v>
      </c>
      <c r="AC2609" s="171">
        <v>31.69</v>
      </c>
      <c r="AD2609" s="171">
        <v>35.49</v>
      </c>
      <c r="AF2609" s="171">
        <f t="shared" si="122"/>
        <v>2017</v>
      </c>
      <c r="AG2609" s="171">
        <f t="shared" si="123"/>
        <v>24</v>
      </c>
      <c r="AH2609" s="700">
        <f>SUMIF(D$3:$AA2609,"&lt;="&amp;$AH$1)/COUNTIF(D$3:$AA2609,"&lt;="&amp;$AH$1)</f>
        <v>31.49999334663908</v>
      </c>
    </row>
    <row r="2610" spans="2:34" x14ac:dyDescent="0.25">
      <c r="B2610" s="910">
        <v>42880</v>
      </c>
      <c r="C2610" s="581">
        <f t="shared" si="124"/>
        <v>5</v>
      </c>
      <c r="D2610" s="171">
        <v>29.57</v>
      </c>
      <c r="E2610" s="171">
        <v>33.410000000000004</v>
      </c>
      <c r="F2610" s="171">
        <v>31.98</v>
      </c>
      <c r="G2610" s="171">
        <v>28.07</v>
      </c>
      <c r="H2610" s="171">
        <v>28</v>
      </c>
      <c r="I2610" s="171">
        <v>27.97</v>
      </c>
      <c r="J2610" s="171">
        <v>26.97</v>
      </c>
      <c r="K2610" s="171">
        <v>24.92</v>
      </c>
      <c r="L2610" s="171">
        <v>25.76</v>
      </c>
      <c r="M2610" s="171">
        <v>27.69</v>
      </c>
      <c r="N2610" s="171">
        <v>26.64</v>
      </c>
      <c r="O2610" s="171">
        <v>26.43</v>
      </c>
      <c r="P2610" s="171">
        <v>28</v>
      </c>
      <c r="Q2610" s="171">
        <v>28.51</v>
      </c>
      <c r="R2610" s="171">
        <v>29.900000000000002</v>
      </c>
      <c r="S2610" s="171">
        <v>27</v>
      </c>
      <c r="T2610" s="171">
        <v>26</v>
      </c>
      <c r="U2610" s="171">
        <v>25</v>
      </c>
      <c r="V2610" s="171">
        <v>27.080000000000002</v>
      </c>
      <c r="W2610" s="171">
        <v>29.900000000000002</v>
      </c>
      <c r="X2610" s="171">
        <v>33.92</v>
      </c>
      <c r="Y2610" s="171">
        <v>36.700000000000003</v>
      </c>
      <c r="Z2610" s="171">
        <v>36.69</v>
      </c>
      <c r="AA2610" s="171">
        <v>36.980000000000004</v>
      </c>
      <c r="AB2610" s="171">
        <v>36.050000000000004</v>
      </c>
      <c r="AC2610" s="171">
        <v>31.13</v>
      </c>
      <c r="AD2610" s="171">
        <v>28.01</v>
      </c>
      <c r="AF2610" s="171">
        <f t="shared" si="122"/>
        <v>2017</v>
      </c>
      <c r="AG2610" s="171">
        <f t="shared" si="123"/>
        <v>24</v>
      </c>
      <c r="AH2610" s="700">
        <f>SUMIF(D$3:$AA2610,"&lt;="&amp;$AH$1)/COUNTIF(D$3:$AA2610,"&lt;="&amp;$AH$1)</f>
        <v>31.497924535678397</v>
      </c>
    </row>
    <row r="2611" spans="2:34" x14ac:dyDescent="0.25">
      <c r="B2611" s="910">
        <v>42881</v>
      </c>
      <c r="C2611" s="581">
        <f t="shared" si="124"/>
        <v>5</v>
      </c>
      <c r="D2611" s="171">
        <v>32.799999999999997</v>
      </c>
      <c r="E2611" s="171">
        <v>29</v>
      </c>
      <c r="F2611" s="171">
        <v>26.5</v>
      </c>
      <c r="G2611" s="171">
        <v>26.1</v>
      </c>
      <c r="H2611" s="171">
        <v>25.07</v>
      </c>
      <c r="I2611" s="171">
        <v>24.47</v>
      </c>
      <c r="J2611" s="171">
        <v>26.39</v>
      </c>
      <c r="K2611" s="171">
        <v>33.94</v>
      </c>
      <c r="L2611" s="171">
        <v>37.93</v>
      </c>
      <c r="M2611" s="171">
        <v>38.300000000000004</v>
      </c>
      <c r="N2611" s="171">
        <v>36.480000000000004</v>
      </c>
      <c r="O2611" s="171">
        <v>34.01</v>
      </c>
      <c r="P2611" s="171">
        <v>33.08</v>
      </c>
      <c r="Q2611" s="171">
        <v>30.86</v>
      </c>
      <c r="R2611" s="171">
        <v>29</v>
      </c>
      <c r="S2611" s="171">
        <v>28</v>
      </c>
      <c r="T2611" s="171">
        <v>27.53</v>
      </c>
      <c r="U2611" s="171">
        <v>29</v>
      </c>
      <c r="V2611" s="171">
        <v>34.64</v>
      </c>
      <c r="W2611" s="171">
        <v>38.85</v>
      </c>
      <c r="X2611" s="171">
        <v>41.97</v>
      </c>
      <c r="Y2611" s="171">
        <v>41.24</v>
      </c>
      <c r="Z2611" s="171">
        <v>39.660000000000004</v>
      </c>
      <c r="AA2611" s="171">
        <v>39.96</v>
      </c>
      <c r="AB2611" s="171">
        <v>35.200000000000003</v>
      </c>
      <c r="AC2611" s="171">
        <v>32.119999999999997</v>
      </c>
      <c r="AD2611" s="171">
        <v>33.480000000000004</v>
      </c>
      <c r="AF2611" s="171">
        <f t="shared" si="122"/>
        <v>2017</v>
      </c>
      <c r="AG2611" s="171">
        <f t="shared" si="123"/>
        <v>24</v>
      </c>
      <c r="AH2611" s="700">
        <f>SUMIF(D$3:$AA2611,"&lt;="&amp;$AH$1)/COUNTIF(D$3:$AA2611,"&lt;="&amp;$AH$1)</f>
        <v>31.499050744168713</v>
      </c>
    </row>
    <row r="2612" spans="2:34" x14ac:dyDescent="0.25">
      <c r="B2612" s="910">
        <v>42884</v>
      </c>
      <c r="C2612" s="581">
        <f t="shared" si="124"/>
        <v>5</v>
      </c>
      <c r="D2612" s="171">
        <v>38.01</v>
      </c>
      <c r="E2612" s="171">
        <v>29.02</v>
      </c>
      <c r="F2612" s="171">
        <v>28.3</v>
      </c>
      <c r="G2612" s="171">
        <v>26.27</v>
      </c>
      <c r="H2612" s="171">
        <v>25.6</v>
      </c>
      <c r="I2612" s="171">
        <v>25.6</v>
      </c>
      <c r="J2612" s="171">
        <v>26.400000000000002</v>
      </c>
      <c r="K2612" s="171">
        <v>35.97</v>
      </c>
      <c r="L2612" s="171">
        <v>42.7</v>
      </c>
      <c r="M2612" s="171">
        <v>43.06</v>
      </c>
      <c r="N2612" s="171">
        <v>42.71</v>
      </c>
      <c r="O2612" s="171">
        <v>42</v>
      </c>
      <c r="P2612" s="171">
        <v>44.67</v>
      </c>
      <c r="Q2612" s="171">
        <v>44.04</v>
      </c>
      <c r="R2612" s="171">
        <v>42.65</v>
      </c>
      <c r="S2612" s="171">
        <v>42.4</v>
      </c>
      <c r="T2612" s="171">
        <v>40.57</v>
      </c>
      <c r="U2612" s="171">
        <v>38.380000000000003</v>
      </c>
      <c r="V2612" s="171">
        <v>42.18</v>
      </c>
      <c r="W2612" s="171">
        <v>44.08</v>
      </c>
      <c r="X2612" s="171">
        <v>46.15</v>
      </c>
      <c r="Y2612" s="171">
        <v>43.76</v>
      </c>
      <c r="Z2612" s="171">
        <v>42.02</v>
      </c>
      <c r="AA2612" s="171">
        <v>40.910000000000004</v>
      </c>
      <c r="AB2612" s="171">
        <v>32.69</v>
      </c>
      <c r="AC2612" s="171">
        <v>33.270000000000003</v>
      </c>
      <c r="AD2612" s="171">
        <v>42.74</v>
      </c>
      <c r="AF2612" s="171">
        <f t="shared" si="122"/>
        <v>2017</v>
      </c>
      <c r="AG2612" s="171">
        <f t="shared" si="123"/>
        <v>15</v>
      </c>
      <c r="AH2612" s="700">
        <f>SUMIF(D$3:$AA2612,"&lt;="&amp;$AH$1)/COUNTIF(D$3:$AA2612,"&lt;="&amp;$AH$1)</f>
        <v>31.50104747403666</v>
      </c>
    </row>
    <row r="2613" spans="2:34" x14ac:dyDescent="0.25">
      <c r="B2613" s="910">
        <v>42885</v>
      </c>
      <c r="C2613" s="581">
        <f t="shared" si="124"/>
        <v>5</v>
      </c>
      <c r="D2613" s="171">
        <v>37.770000000000003</v>
      </c>
      <c r="E2613" s="171">
        <v>35.81</v>
      </c>
      <c r="F2613" s="171">
        <v>32.549999999999997</v>
      </c>
      <c r="G2613" s="171">
        <v>30.93</v>
      </c>
      <c r="H2613" s="171">
        <v>28.77</v>
      </c>
      <c r="I2613" s="171">
        <v>28.41</v>
      </c>
      <c r="J2613" s="171">
        <v>31.3</v>
      </c>
      <c r="K2613" s="171">
        <v>38.050000000000004</v>
      </c>
      <c r="L2613" s="171">
        <v>49.6</v>
      </c>
      <c r="M2613" s="171">
        <v>52.230000000000004</v>
      </c>
      <c r="N2613" s="171">
        <v>55.1</v>
      </c>
      <c r="O2613" s="171">
        <v>58.800000000000004</v>
      </c>
      <c r="P2613" s="171">
        <v>47</v>
      </c>
      <c r="Q2613" s="171">
        <v>35</v>
      </c>
      <c r="R2613" s="171">
        <v>31.09</v>
      </c>
      <c r="S2613" s="171">
        <v>30.3</v>
      </c>
      <c r="T2613" s="171">
        <v>30.95</v>
      </c>
      <c r="U2613" s="171">
        <v>31.57</v>
      </c>
      <c r="V2613" s="171">
        <v>35.1</v>
      </c>
      <c r="W2613" s="171">
        <v>39.910000000000004</v>
      </c>
      <c r="X2613" s="171">
        <v>41.96</v>
      </c>
      <c r="Y2613" s="171">
        <v>40.06</v>
      </c>
      <c r="Z2613" s="171">
        <v>39.21</v>
      </c>
      <c r="AA2613" s="171">
        <v>34.44</v>
      </c>
      <c r="AB2613" s="171">
        <v>28.44</v>
      </c>
      <c r="AC2613" s="171">
        <v>34.800000000000004</v>
      </c>
      <c r="AD2613" s="171">
        <v>40.75</v>
      </c>
      <c r="AF2613" s="171">
        <f t="shared" si="122"/>
        <v>2017</v>
      </c>
      <c r="AG2613" s="171">
        <f t="shared" si="123"/>
        <v>19</v>
      </c>
      <c r="AH2613" s="700">
        <f>SUMIF(D$3:$AA2613,"&lt;="&amp;$AH$1)/COUNTIF(D$3:$AA2613,"&lt;="&amp;$AH$1)</f>
        <v>31.503179885303133</v>
      </c>
    </row>
    <row r="2614" spans="2:34" x14ac:dyDescent="0.25">
      <c r="B2614" s="910">
        <v>42886</v>
      </c>
      <c r="C2614" s="581">
        <f t="shared" si="124"/>
        <v>5</v>
      </c>
      <c r="D2614" s="171">
        <v>33.76</v>
      </c>
      <c r="E2614" s="171">
        <v>27</v>
      </c>
      <c r="F2614" s="171">
        <v>28.38</v>
      </c>
      <c r="G2614" s="171">
        <v>27.28</v>
      </c>
      <c r="H2614" s="171">
        <v>27.09</v>
      </c>
      <c r="I2614" s="171">
        <v>27.37</v>
      </c>
      <c r="J2614" s="171">
        <v>28.330000000000002</v>
      </c>
      <c r="K2614" s="171">
        <v>32.090000000000003</v>
      </c>
      <c r="L2614" s="171">
        <v>39.07</v>
      </c>
      <c r="M2614" s="171">
        <v>39.94</v>
      </c>
      <c r="N2614" s="171">
        <v>35.130000000000003</v>
      </c>
      <c r="O2614" s="171">
        <v>30.080000000000002</v>
      </c>
      <c r="P2614" s="171">
        <v>29.61</v>
      </c>
      <c r="Q2614" s="171">
        <v>29.900000000000002</v>
      </c>
      <c r="R2614" s="171">
        <v>30.1</v>
      </c>
      <c r="S2614" s="171">
        <v>28.37</v>
      </c>
      <c r="T2614" s="171">
        <v>29.98</v>
      </c>
      <c r="U2614" s="171">
        <v>29.900000000000002</v>
      </c>
      <c r="V2614" s="171">
        <v>43</v>
      </c>
      <c r="W2614" s="171">
        <v>38.950000000000003</v>
      </c>
      <c r="X2614" s="171">
        <v>42.11</v>
      </c>
      <c r="Y2614" s="171">
        <v>41.45</v>
      </c>
      <c r="Z2614" s="171">
        <v>41.75</v>
      </c>
      <c r="AA2614" s="171">
        <v>44.96</v>
      </c>
      <c r="AB2614" s="171">
        <v>38.36</v>
      </c>
      <c r="AC2614" s="171">
        <v>33.590000000000003</v>
      </c>
      <c r="AD2614" s="171">
        <v>33.92</v>
      </c>
      <c r="AF2614" s="171">
        <f t="shared" si="122"/>
        <v>2017</v>
      </c>
      <c r="AG2614" s="171">
        <f t="shared" si="123"/>
        <v>22</v>
      </c>
      <c r="AH2614" s="700">
        <f>SUMIF(D$3:$AA2614,"&lt;="&amp;$AH$1)/COUNTIF(D$3:$AA2614,"&lt;="&amp;$AH$1)</f>
        <v>31.504137595009741</v>
      </c>
    </row>
    <row r="2615" spans="2:34" x14ac:dyDescent="0.25">
      <c r="B2615" s="910">
        <v>42887</v>
      </c>
      <c r="C2615" s="581">
        <f t="shared" si="124"/>
        <v>6</v>
      </c>
      <c r="D2615" s="171">
        <v>37.15</v>
      </c>
      <c r="E2615" s="171">
        <v>30.51</v>
      </c>
      <c r="F2615" s="171">
        <v>28.85</v>
      </c>
      <c r="G2615" s="171">
        <v>28.94</v>
      </c>
      <c r="H2615" s="171">
        <v>29.1</v>
      </c>
      <c r="I2615" s="171">
        <v>28.8</v>
      </c>
      <c r="J2615" s="171">
        <v>28.810000000000002</v>
      </c>
      <c r="K2615" s="171">
        <v>34.43</v>
      </c>
      <c r="L2615" s="171">
        <v>39.35</v>
      </c>
      <c r="M2615" s="171">
        <v>41.28</v>
      </c>
      <c r="N2615" s="171">
        <v>49.67</v>
      </c>
      <c r="O2615" s="171">
        <v>33.24</v>
      </c>
      <c r="P2615" s="171">
        <v>33</v>
      </c>
      <c r="Q2615" s="171">
        <v>31.01</v>
      </c>
      <c r="R2615" s="171">
        <v>31.86</v>
      </c>
      <c r="S2615" s="171">
        <v>31.34</v>
      </c>
      <c r="T2615" s="171">
        <v>34.08</v>
      </c>
      <c r="U2615" s="171">
        <v>35.08</v>
      </c>
      <c r="V2615" s="171">
        <v>42.5</v>
      </c>
      <c r="W2615" s="171">
        <v>50</v>
      </c>
      <c r="X2615" s="171">
        <v>50</v>
      </c>
      <c r="Y2615" s="171">
        <v>49.9</v>
      </c>
      <c r="Z2615" s="171">
        <v>44.910000000000004</v>
      </c>
      <c r="AA2615" s="171">
        <v>44.95</v>
      </c>
      <c r="AB2615" s="171">
        <v>39.94</v>
      </c>
      <c r="AC2615" s="171">
        <v>35.71</v>
      </c>
      <c r="AD2615" s="171">
        <v>38.590000000000003</v>
      </c>
      <c r="AF2615" s="171">
        <f t="shared" si="122"/>
        <v>2017</v>
      </c>
      <c r="AG2615" s="171">
        <f t="shared" si="123"/>
        <v>18</v>
      </c>
      <c r="AH2615" s="700">
        <f>SUMIF(D$3:$AA2615,"&lt;="&amp;$AH$1)/COUNTIF(D$3:$AA2615,"&lt;="&amp;$AH$1)</f>
        <v>31.505393993688887</v>
      </c>
    </row>
  </sheetData>
  <autoFilter ref="AF2:AF2615" xr:uid="{00000000-0009-0000-0000-000028000000}"/>
  <mergeCells count="2">
    <mergeCell ref="AK1:AM1"/>
    <mergeCell ref="AO1:AQ1"/>
  </mergeCell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51"/>
  <dimension ref="B1:BD19"/>
  <sheetViews>
    <sheetView workbookViewId="0">
      <selection activeCell="C4" sqref="C4"/>
    </sheetView>
  </sheetViews>
  <sheetFormatPr defaultColWidth="8.85546875" defaultRowHeight="15" x14ac:dyDescent="0.25"/>
  <cols>
    <col min="1" max="2" width="8.85546875" style="729"/>
    <col min="3" max="3" width="14.85546875" style="729" bestFit="1" customWidth="1"/>
    <col min="4" max="4" width="47.28515625" style="729" bestFit="1" customWidth="1"/>
    <col min="5" max="5" width="22.28515625" style="729" customWidth="1"/>
    <col min="6" max="13" width="8.85546875" style="729"/>
    <col min="14" max="20" width="9.5703125" style="729" bestFit="1" customWidth="1"/>
    <col min="21" max="50" width="9.28515625" style="729" bestFit="1" customWidth="1"/>
    <col min="51" max="16384" width="8.85546875" style="729"/>
  </cols>
  <sheetData>
    <row r="1" spans="2:56" ht="26.25" x14ac:dyDescent="0.4">
      <c r="B1" s="1298" t="s">
        <v>629</v>
      </c>
      <c r="R1" s="1299"/>
      <c r="S1" s="1299"/>
      <c r="T1" s="1299"/>
      <c r="U1" s="1299"/>
      <c r="V1" s="1299"/>
    </row>
    <row r="3" spans="2:56" x14ac:dyDescent="0.25">
      <c r="C3" s="1296" t="s">
        <v>593</v>
      </c>
      <c r="D3" s="1308" t="s">
        <v>138</v>
      </c>
      <c r="E3" s="1297" t="s">
        <v>597</v>
      </c>
      <c r="F3" s="1308" t="s">
        <v>148</v>
      </c>
      <c r="G3" s="1308" t="s">
        <v>148</v>
      </c>
      <c r="H3" s="1297">
        <v>2008</v>
      </c>
      <c r="I3" s="1297">
        <v>2009</v>
      </c>
      <c r="J3" s="1297">
        <v>2010</v>
      </c>
      <c r="K3" s="1297">
        <v>2011</v>
      </c>
      <c r="L3" s="1297">
        <v>2012</v>
      </c>
      <c r="M3" s="1297">
        <v>2013</v>
      </c>
      <c r="N3" s="1297">
        <v>2014</v>
      </c>
      <c r="O3" s="1297">
        <v>2015</v>
      </c>
      <c r="P3" s="1297">
        <v>2016</v>
      </c>
      <c r="Q3" s="1297">
        <v>2017</v>
      </c>
      <c r="R3" s="1297">
        <v>2018</v>
      </c>
      <c r="S3" s="1297">
        <v>2019</v>
      </c>
      <c r="T3" s="1297">
        <v>2020</v>
      </c>
      <c r="U3" s="1297">
        <v>2021</v>
      </c>
      <c r="V3" s="1297">
        <v>2022</v>
      </c>
      <c r="W3" s="1297">
        <v>2023</v>
      </c>
      <c r="X3" s="1297">
        <v>2024</v>
      </c>
      <c r="Y3" s="1297">
        <v>2025</v>
      </c>
      <c r="Z3" s="1297">
        <v>2026</v>
      </c>
      <c r="AA3" s="1297">
        <v>2027</v>
      </c>
      <c r="AB3" s="1297">
        <v>2028</v>
      </c>
      <c r="AC3" s="1297">
        <v>2029</v>
      </c>
      <c r="AD3" s="1297">
        <v>2030</v>
      </c>
      <c r="AE3" s="1297">
        <v>2031</v>
      </c>
      <c r="AF3" s="1297">
        <v>2032</v>
      </c>
      <c r="AG3" s="1297">
        <v>2033</v>
      </c>
      <c r="AH3" s="1297">
        <v>2034</v>
      </c>
      <c r="AI3" s="1297">
        <v>2035</v>
      </c>
      <c r="AJ3" s="1297">
        <v>2036</v>
      </c>
      <c r="AK3" s="1297">
        <v>2037</v>
      </c>
      <c r="AL3" s="1297">
        <v>2038</v>
      </c>
      <c r="AM3" s="1297">
        <v>2039</v>
      </c>
      <c r="AN3" s="1297">
        <v>2040</v>
      </c>
      <c r="AO3" s="1297">
        <v>2041</v>
      </c>
      <c r="AP3" s="1297">
        <v>2042</v>
      </c>
      <c r="AQ3" s="1297">
        <v>2043</v>
      </c>
      <c r="AR3" s="1297">
        <v>2044</v>
      </c>
      <c r="AS3" s="1297">
        <v>2045</v>
      </c>
      <c r="AT3" s="1297">
        <v>2046</v>
      </c>
      <c r="AU3" s="1297">
        <v>2047</v>
      </c>
      <c r="AV3" s="1297">
        <v>2048</v>
      </c>
      <c r="AW3" s="1297">
        <v>2049</v>
      </c>
      <c r="AX3" s="1297">
        <v>2050</v>
      </c>
      <c r="AY3" s="1297">
        <v>2051</v>
      </c>
      <c r="AZ3" s="1297">
        <v>2052</v>
      </c>
      <c r="BA3" s="1297">
        <v>2053</v>
      </c>
      <c r="BB3" s="1297">
        <v>2054</v>
      </c>
      <c r="BC3" s="1297">
        <v>2055</v>
      </c>
      <c r="BD3" s="1307">
        <v>2056</v>
      </c>
    </row>
    <row r="4" spans="2:56" ht="18" x14ac:dyDescent="0.35">
      <c r="C4" s="1300" t="s">
        <v>82</v>
      </c>
      <c r="D4" s="1309" t="s">
        <v>905</v>
      </c>
      <c r="E4" s="1301" t="s">
        <v>598</v>
      </c>
      <c r="F4" s="1309" t="s">
        <v>599</v>
      </c>
      <c r="G4" s="1309"/>
      <c r="H4" s="1301"/>
      <c r="I4" s="1301"/>
      <c r="J4" s="1301"/>
      <c r="K4" s="1301"/>
      <c r="L4" s="1301"/>
      <c r="M4" s="1301"/>
      <c r="N4" s="1301"/>
      <c r="O4" s="1301">
        <v>38</v>
      </c>
      <c r="P4" s="1301">
        <v>39.6</v>
      </c>
      <c r="Q4" s="1301">
        <v>41.2</v>
      </c>
      <c r="R4" s="1301">
        <v>42.8</v>
      </c>
      <c r="S4" s="1301">
        <v>44.4</v>
      </c>
      <c r="T4" s="1301">
        <v>46</v>
      </c>
      <c r="U4" s="1301">
        <v>48.2</v>
      </c>
      <c r="V4" s="1301">
        <v>50.4</v>
      </c>
      <c r="W4" s="1301">
        <v>52.6</v>
      </c>
      <c r="X4" s="1301">
        <v>52.614285714285714</v>
      </c>
      <c r="Y4" s="1301">
        <v>52.628571428571433</v>
      </c>
      <c r="Z4" s="1301">
        <v>52.642857142857146</v>
      </c>
      <c r="AA4" s="1301">
        <v>52.657142857142858</v>
      </c>
      <c r="AB4" s="1301">
        <v>52.671428571428571</v>
      </c>
      <c r="AC4" s="1301">
        <v>52.68571428571429</v>
      </c>
      <c r="AD4" s="1301">
        <v>52.7</v>
      </c>
      <c r="AE4" s="1301">
        <v>53.56</v>
      </c>
      <c r="AF4" s="1301">
        <v>54.42</v>
      </c>
      <c r="AG4" s="1301">
        <v>55.28</v>
      </c>
      <c r="AH4" s="1301">
        <v>56.14</v>
      </c>
      <c r="AI4" s="1301">
        <v>57</v>
      </c>
      <c r="AJ4" s="1301">
        <v>57.95</v>
      </c>
      <c r="AK4" s="1301">
        <v>58.9</v>
      </c>
      <c r="AL4" s="1301">
        <v>59.849999999999994</v>
      </c>
      <c r="AM4" s="1301">
        <v>60.8</v>
      </c>
      <c r="AN4" s="1301">
        <v>61.75</v>
      </c>
      <c r="AO4" s="1301">
        <v>62.7</v>
      </c>
      <c r="AP4" s="1301">
        <v>63.65</v>
      </c>
      <c r="AQ4" s="1301">
        <v>64.599999999999994</v>
      </c>
      <c r="AR4" s="1301">
        <v>65.55</v>
      </c>
      <c r="AS4" s="1301">
        <v>66.5</v>
      </c>
      <c r="AT4" s="1301">
        <v>67.45</v>
      </c>
      <c r="AU4" s="1301">
        <v>68.400000000000006</v>
      </c>
      <c r="AV4" s="1301">
        <v>69.349999999999994</v>
      </c>
      <c r="AW4" s="1301">
        <v>70.3</v>
      </c>
      <c r="AX4" s="1301">
        <v>71.25</v>
      </c>
      <c r="AY4" s="1301"/>
      <c r="AZ4" s="1301"/>
      <c r="BA4" s="1301"/>
      <c r="BB4" s="1301"/>
      <c r="BC4" s="1301"/>
      <c r="BD4" s="1302"/>
    </row>
    <row r="5" spans="2:56" ht="18" x14ac:dyDescent="0.35">
      <c r="C5" s="1303" t="s">
        <v>82</v>
      </c>
      <c r="D5" s="1310" t="s">
        <v>906</v>
      </c>
      <c r="E5" s="1100" t="s">
        <v>598</v>
      </c>
      <c r="F5" s="1310" t="s">
        <v>895</v>
      </c>
      <c r="G5" s="1310" t="s">
        <v>896</v>
      </c>
      <c r="H5" s="1100"/>
      <c r="I5" s="1100"/>
      <c r="J5" s="1100"/>
      <c r="K5" s="1100"/>
      <c r="L5" s="1100"/>
      <c r="M5" s="1100"/>
      <c r="N5" s="1100"/>
      <c r="O5" s="1100">
        <v>38</v>
      </c>
      <c r="P5" s="1100">
        <v>39.200000000000003</v>
      </c>
      <c r="Q5" s="1100">
        <v>40.4</v>
      </c>
      <c r="R5" s="1100">
        <v>41.6</v>
      </c>
      <c r="S5" s="1100">
        <v>42.8</v>
      </c>
      <c r="T5" s="1100">
        <v>44</v>
      </c>
      <c r="U5" s="1100">
        <v>45.833333333333336</v>
      </c>
      <c r="V5" s="1100">
        <v>47.666666666666664</v>
      </c>
      <c r="W5" s="1100">
        <v>49.5</v>
      </c>
      <c r="X5" s="1100">
        <v>49.057142857142857</v>
      </c>
      <c r="Y5" s="1100">
        <v>48.614285714285714</v>
      </c>
      <c r="Z5" s="1100">
        <v>48.171428571428571</v>
      </c>
      <c r="AA5" s="1100">
        <v>47.728571428571428</v>
      </c>
      <c r="AB5" s="1100">
        <v>47.285714285714285</v>
      </c>
      <c r="AC5" s="1100">
        <v>46.842857142857142</v>
      </c>
      <c r="AD5" s="1100">
        <v>46.4</v>
      </c>
      <c r="AE5" s="1100">
        <v>46.519999999999996</v>
      </c>
      <c r="AF5" s="1100">
        <v>46.64</v>
      </c>
      <c r="AG5" s="1100">
        <v>46.76</v>
      </c>
      <c r="AH5" s="1100">
        <v>46.88</v>
      </c>
      <c r="AI5" s="1100">
        <v>47</v>
      </c>
      <c r="AJ5" s="1100">
        <v>47.45</v>
      </c>
      <c r="AK5" s="1100">
        <v>47.9</v>
      </c>
      <c r="AL5" s="1100">
        <v>48.35</v>
      </c>
      <c r="AM5" s="1100">
        <v>48.8</v>
      </c>
      <c r="AN5" s="1100">
        <v>49.25</v>
      </c>
      <c r="AO5" s="1100">
        <v>49.7</v>
      </c>
      <c r="AP5" s="1100">
        <v>50.15</v>
      </c>
      <c r="AQ5" s="1100">
        <v>50.6</v>
      </c>
      <c r="AR5" s="1100">
        <v>51.05</v>
      </c>
      <c r="AS5" s="1100">
        <v>51.5</v>
      </c>
      <c r="AT5" s="1100">
        <v>51.95</v>
      </c>
      <c r="AU5" s="1100">
        <v>52.4</v>
      </c>
      <c r="AV5" s="1100">
        <v>52.85</v>
      </c>
      <c r="AW5" s="1100">
        <v>53.3</v>
      </c>
      <c r="AX5" s="1100">
        <v>53.75</v>
      </c>
      <c r="AY5" s="1100"/>
      <c r="AZ5" s="1100"/>
      <c r="BA5" s="1100"/>
      <c r="BB5" s="1100"/>
      <c r="BC5" s="1100"/>
      <c r="BD5" s="1304"/>
    </row>
    <row r="6" spans="2:56" ht="18" x14ac:dyDescent="0.35">
      <c r="C6" s="1303" t="s">
        <v>82</v>
      </c>
      <c r="D6" s="1310" t="s">
        <v>907</v>
      </c>
      <c r="E6" s="1100" t="s">
        <v>598</v>
      </c>
      <c r="F6" s="1310" t="s">
        <v>897</v>
      </c>
      <c r="G6" s="1310" t="s">
        <v>898</v>
      </c>
      <c r="H6" s="1100"/>
      <c r="I6" s="1100"/>
      <c r="J6" s="1100"/>
      <c r="K6" s="1100"/>
      <c r="L6" s="1100"/>
      <c r="M6" s="1100"/>
      <c r="N6" s="1100"/>
      <c r="O6" s="1100">
        <v>38.200000000000003</v>
      </c>
      <c r="P6" s="1100">
        <v>41.06</v>
      </c>
      <c r="Q6" s="1100">
        <v>43.92</v>
      </c>
      <c r="R6" s="1100">
        <v>46.78</v>
      </c>
      <c r="S6" s="1100">
        <v>49.64</v>
      </c>
      <c r="T6" s="1100">
        <v>52.5</v>
      </c>
      <c r="U6" s="1100">
        <v>55</v>
      </c>
      <c r="V6" s="1100">
        <v>57.5</v>
      </c>
      <c r="W6" s="1100">
        <v>60</v>
      </c>
      <c r="X6" s="1100">
        <v>60.228571428571428</v>
      </c>
      <c r="Y6" s="1100">
        <v>60.457142857142856</v>
      </c>
      <c r="Z6" s="1100">
        <v>60.685714285714283</v>
      </c>
      <c r="AA6" s="1100">
        <v>60.914285714285718</v>
      </c>
      <c r="AB6" s="1100">
        <v>61.142857142857146</v>
      </c>
      <c r="AC6" s="1100">
        <v>61.371428571428574</v>
      </c>
      <c r="AD6" s="1100">
        <v>61.6</v>
      </c>
      <c r="AE6" s="1100">
        <v>62.02</v>
      </c>
      <c r="AF6" s="1100">
        <v>62.440000000000005</v>
      </c>
      <c r="AG6" s="1100">
        <v>62.86</v>
      </c>
      <c r="AH6" s="1100">
        <v>63.28</v>
      </c>
      <c r="AI6" s="1100">
        <v>63.7</v>
      </c>
      <c r="AJ6" s="1100">
        <v>64.974999999999994</v>
      </c>
      <c r="AK6" s="1100">
        <v>66.25</v>
      </c>
      <c r="AL6" s="1100">
        <v>67.525000000000006</v>
      </c>
      <c r="AM6" s="1100">
        <v>68.8</v>
      </c>
      <c r="AN6" s="1100">
        <v>70.075000000000003</v>
      </c>
      <c r="AO6" s="1100">
        <v>71.349999999999994</v>
      </c>
      <c r="AP6" s="1100">
        <v>72.625</v>
      </c>
      <c r="AQ6" s="1100">
        <v>73.900000000000006</v>
      </c>
      <c r="AR6" s="1100">
        <v>75.174999999999997</v>
      </c>
      <c r="AS6" s="1100">
        <v>76.45</v>
      </c>
      <c r="AT6" s="1100">
        <v>77.724999999999994</v>
      </c>
      <c r="AU6" s="1100">
        <v>79</v>
      </c>
      <c r="AV6" s="1100">
        <v>80.275000000000006</v>
      </c>
      <c r="AW6" s="1100">
        <v>81.55</v>
      </c>
      <c r="AX6" s="1100">
        <v>82.825000000000003</v>
      </c>
      <c r="AY6" s="1100"/>
      <c r="AZ6" s="1100"/>
      <c r="BA6" s="1100"/>
      <c r="BB6" s="1100"/>
      <c r="BC6" s="1100"/>
      <c r="BD6" s="1304"/>
    </row>
    <row r="7" spans="2:56" ht="18" x14ac:dyDescent="0.35">
      <c r="C7" s="1303" t="s">
        <v>82</v>
      </c>
      <c r="D7" s="1310" t="s">
        <v>908</v>
      </c>
      <c r="E7" s="1100" t="s">
        <v>598</v>
      </c>
      <c r="F7" s="1310" t="s">
        <v>899</v>
      </c>
      <c r="G7" s="1310" t="s">
        <v>900</v>
      </c>
      <c r="H7" s="1100"/>
      <c r="I7" s="1100"/>
      <c r="J7" s="1100"/>
      <c r="K7" s="1100"/>
      <c r="L7" s="1100"/>
      <c r="M7" s="1100"/>
      <c r="N7" s="1100"/>
      <c r="O7" s="1100">
        <v>37.9</v>
      </c>
      <c r="P7" s="1100">
        <v>40.9</v>
      </c>
      <c r="Q7" s="1100">
        <v>43.9</v>
      </c>
      <c r="R7" s="1100">
        <v>46.9</v>
      </c>
      <c r="S7" s="1100">
        <v>49.9</v>
      </c>
      <c r="T7" s="1100">
        <v>52.9</v>
      </c>
      <c r="U7" s="1100">
        <v>56.1</v>
      </c>
      <c r="V7" s="1100">
        <v>59.3</v>
      </c>
      <c r="W7" s="1100">
        <v>62.5</v>
      </c>
      <c r="X7" s="1100">
        <v>62.4</v>
      </c>
      <c r="Y7" s="1100">
        <v>62.3</v>
      </c>
      <c r="Z7" s="1100">
        <v>62.199999999999996</v>
      </c>
      <c r="AA7" s="1100">
        <v>62.1</v>
      </c>
      <c r="AB7" s="1100">
        <v>62</v>
      </c>
      <c r="AC7" s="1100">
        <v>61.9</v>
      </c>
      <c r="AD7" s="1100">
        <v>61.8</v>
      </c>
      <c r="AE7" s="1100">
        <v>62.4</v>
      </c>
      <c r="AF7" s="1100">
        <v>63</v>
      </c>
      <c r="AG7" s="1100">
        <v>63.599999999999994</v>
      </c>
      <c r="AH7" s="1100">
        <v>64.2</v>
      </c>
      <c r="AI7" s="1100">
        <v>64.8</v>
      </c>
      <c r="AJ7" s="1100">
        <v>66.144999999999996</v>
      </c>
      <c r="AK7" s="1100">
        <v>67.489999999999995</v>
      </c>
      <c r="AL7" s="1100">
        <v>68.834999999999994</v>
      </c>
      <c r="AM7" s="1100">
        <v>70.180000000000007</v>
      </c>
      <c r="AN7" s="1100">
        <v>71.525000000000006</v>
      </c>
      <c r="AO7" s="1100">
        <v>72.87</v>
      </c>
      <c r="AP7" s="1100">
        <v>74.215000000000003</v>
      </c>
      <c r="AQ7" s="1100">
        <v>75.56</v>
      </c>
      <c r="AR7" s="1100">
        <v>76.905000000000001</v>
      </c>
      <c r="AS7" s="1100">
        <v>78.25</v>
      </c>
      <c r="AT7" s="1100">
        <v>79.594999999999999</v>
      </c>
      <c r="AU7" s="1100">
        <v>80.94</v>
      </c>
      <c r="AV7" s="1100">
        <v>82.284999999999997</v>
      </c>
      <c r="AW7" s="1100">
        <v>83.63</v>
      </c>
      <c r="AX7" s="1100">
        <v>84.974999999999994</v>
      </c>
      <c r="AY7" s="1100"/>
      <c r="AZ7" s="1100"/>
      <c r="BA7" s="1100"/>
      <c r="BB7" s="1100"/>
      <c r="BC7" s="1100"/>
      <c r="BD7" s="1304"/>
    </row>
    <row r="8" spans="2:56" ht="18" x14ac:dyDescent="0.35">
      <c r="C8" s="1303" t="s">
        <v>82</v>
      </c>
      <c r="D8" s="1310" t="s">
        <v>909</v>
      </c>
      <c r="E8" s="1100" t="s">
        <v>598</v>
      </c>
      <c r="F8" s="1310" t="s">
        <v>901</v>
      </c>
      <c r="G8" s="1310" t="s">
        <v>902</v>
      </c>
      <c r="H8" s="1100"/>
      <c r="I8" s="1100"/>
      <c r="J8" s="1100"/>
      <c r="K8" s="1100"/>
      <c r="L8" s="1100"/>
      <c r="M8" s="1100"/>
      <c r="N8" s="1100"/>
      <c r="O8" s="1100">
        <v>38</v>
      </c>
      <c r="P8" s="1100">
        <v>39.86</v>
      </c>
      <c r="Q8" s="1100">
        <v>41.72</v>
      </c>
      <c r="R8" s="1100">
        <v>43.58</v>
      </c>
      <c r="S8" s="1100">
        <v>45.44</v>
      </c>
      <c r="T8" s="1100">
        <v>47.3</v>
      </c>
      <c r="U8" s="1100">
        <v>49.5</v>
      </c>
      <c r="V8" s="1100">
        <v>51.699999999999996</v>
      </c>
      <c r="W8" s="1100">
        <v>53.9</v>
      </c>
      <c r="X8" s="1100">
        <v>53.871428571428574</v>
      </c>
      <c r="Y8" s="1100">
        <v>53.842857142857142</v>
      </c>
      <c r="Z8" s="1100">
        <v>53.814285714285717</v>
      </c>
      <c r="AA8" s="1100">
        <v>53.785714285714285</v>
      </c>
      <c r="AB8" s="1100">
        <v>53.75714285714286</v>
      </c>
      <c r="AC8" s="1100">
        <v>53.728571428571428</v>
      </c>
      <c r="AD8" s="1100">
        <v>53.7</v>
      </c>
      <c r="AE8" s="1100">
        <v>54.78</v>
      </c>
      <c r="AF8" s="1100">
        <v>55.86</v>
      </c>
      <c r="AG8" s="1100">
        <v>56.940000000000005</v>
      </c>
      <c r="AH8" s="1100">
        <v>58.02</v>
      </c>
      <c r="AI8" s="1100">
        <v>59.1</v>
      </c>
      <c r="AJ8" s="1100">
        <v>60.155000000000001</v>
      </c>
      <c r="AK8" s="1100">
        <v>61.210000000000008</v>
      </c>
      <c r="AL8" s="1100">
        <v>62.265000000000001</v>
      </c>
      <c r="AM8" s="1100">
        <v>63.320000000000007</v>
      </c>
      <c r="AN8" s="1100">
        <v>64.375</v>
      </c>
      <c r="AO8" s="1100">
        <v>65.430000000000007</v>
      </c>
      <c r="AP8" s="1100">
        <v>66.484999999999999</v>
      </c>
      <c r="AQ8" s="1100">
        <v>67.540000000000006</v>
      </c>
      <c r="AR8" s="1100">
        <v>68.594999999999999</v>
      </c>
      <c r="AS8" s="1100">
        <v>69.650000000000006</v>
      </c>
      <c r="AT8" s="1100">
        <v>70.705000000000013</v>
      </c>
      <c r="AU8" s="1100">
        <v>71.760000000000005</v>
      </c>
      <c r="AV8" s="1100">
        <v>72.814999999999998</v>
      </c>
      <c r="AW8" s="1100">
        <v>73.87</v>
      </c>
      <c r="AX8" s="1100">
        <v>74.925000000000011</v>
      </c>
      <c r="AY8" s="1100"/>
      <c r="AZ8" s="1100"/>
      <c r="BA8" s="1100"/>
      <c r="BB8" s="1100"/>
      <c r="BC8" s="1100"/>
      <c r="BD8" s="1304"/>
    </row>
    <row r="9" spans="2:56" ht="18" x14ac:dyDescent="0.35">
      <c r="C9" s="1303" t="s">
        <v>82</v>
      </c>
      <c r="D9" s="1310" t="s">
        <v>910</v>
      </c>
      <c r="E9" s="1100" t="s">
        <v>598</v>
      </c>
      <c r="F9" s="1310" t="s">
        <v>903</v>
      </c>
      <c r="G9" s="1310" t="s">
        <v>904</v>
      </c>
      <c r="H9" s="1100"/>
      <c r="I9" s="1100"/>
      <c r="J9" s="1100"/>
      <c r="K9" s="1100"/>
      <c r="L9" s="1100"/>
      <c r="M9" s="1100"/>
      <c r="N9" s="1100"/>
      <c r="O9" s="1100">
        <f t="shared" ref="O9:W9" si="0">O4-1</f>
        <v>37</v>
      </c>
      <c r="P9" s="1100">
        <f t="shared" si="0"/>
        <v>38.6</v>
      </c>
      <c r="Q9" s="1100">
        <f t="shared" si="0"/>
        <v>40.200000000000003</v>
      </c>
      <c r="R9" s="1100">
        <f t="shared" si="0"/>
        <v>41.8</v>
      </c>
      <c r="S9" s="1100">
        <f t="shared" si="0"/>
        <v>43.4</v>
      </c>
      <c r="T9" s="1100">
        <f t="shared" si="0"/>
        <v>45</v>
      </c>
      <c r="U9" s="1100">
        <f t="shared" si="0"/>
        <v>47.2</v>
      </c>
      <c r="V9" s="1100">
        <f t="shared" si="0"/>
        <v>49.4</v>
      </c>
      <c r="W9" s="1100">
        <f t="shared" si="0"/>
        <v>51.6</v>
      </c>
      <c r="X9" s="1100">
        <f t="shared" ref="X9:AD9" si="1">X4-1.3</f>
        <v>51.314285714285717</v>
      </c>
      <c r="Y9" s="1100">
        <f t="shared" si="1"/>
        <v>51.328571428571436</v>
      </c>
      <c r="Z9" s="1100">
        <f t="shared" si="1"/>
        <v>51.342857142857149</v>
      </c>
      <c r="AA9" s="1100">
        <f t="shared" si="1"/>
        <v>51.357142857142861</v>
      </c>
      <c r="AB9" s="1100">
        <f t="shared" si="1"/>
        <v>51.371428571428574</v>
      </c>
      <c r="AC9" s="1100">
        <f t="shared" si="1"/>
        <v>51.385714285714293</v>
      </c>
      <c r="AD9" s="1100">
        <f t="shared" si="1"/>
        <v>51.400000000000006</v>
      </c>
      <c r="AE9" s="1100">
        <f>AE4-4.9</f>
        <v>48.660000000000004</v>
      </c>
      <c r="AF9" s="1100">
        <f>AF4-4.9</f>
        <v>49.52</v>
      </c>
      <c r="AG9" s="1100">
        <f>AG4-4.9</f>
        <v>50.38</v>
      </c>
      <c r="AH9" s="1100">
        <f>AH4-4.9</f>
        <v>51.24</v>
      </c>
      <c r="AI9" s="1100">
        <f>AI4-4.9</f>
        <v>52.1</v>
      </c>
      <c r="AJ9" s="1100">
        <v>52.855000000000004</v>
      </c>
      <c r="AK9" s="1100">
        <v>53.61</v>
      </c>
      <c r="AL9" s="1100">
        <v>54.365000000000002</v>
      </c>
      <c r="AM9" s="1100">
        <v>55.120000000000005</v>
      </c>
      <c r="AN9" s="1100">
        <v>55.875</v>
      </c>
      <c r="AO9" s="1100">
        <v>56.63</v>
      </c>
      <c r="AP9" s="1100">
        <v>57.385000000000005</v>
      </c>
      <c r="AQ9" s="1100">
        <v>58.14</v>
      </c>
      <c r="AR9" s="1100">
        <v>58.895000000000003</v>
      </c>
      <c r="AS9" s="1100">
        <v>59.650000000000006</v>
      </c>
      <c r="AT9" s="1100">
        <v>60.405000000000001</v>
      </c>
      <c r="AU9" s="1100">
        <v>61.160000000000004</v>
      </c>
      <c r="AV9" s="1100">
        <v>61.915000000000006</v>
      </c>
      <c r="AW9" s="1100">
        <v>62.67</v>
      </c>
      <c r="AX9" s="1100">
        <v>63.425000000000004</v>
      </c>
      <c r="AY9" s="1100"/>
      <c r="AZ9" s="604"/>
      <c r="BA9" s="604"/>
      <c r="BB9" s="604"/>
      <c r="BC9" s="604"/>
      <c r="BD9" s="1079"/>
    </row>
    <row r="10" spans="2:56" ht="18" x14ac:dyDescent="0.35">
      <c r="C10" s="1303" t="s">
        <v>82</v>
      </c>
      <c r="D10" s="1310" t="s">
        <v>606</v>
      </c>
      <c r="E10" s="1100" t="s">
        <v>605</v>
      </c>
      <c r="F10" s="1310"/>
      <c r="G10" s="1310" t="s">
        <v>607</v>
      </c>
      <c r="H10" s="1100"/>
      <c r="I10" s="1100"/>
      <c r="J10" s="1100"/>
      <c r="K10" s="1100"/>
      <c r="L10" s="1100"/>
      <c r="M10" s="1100"/>
      <c r="N10" s="1100"/>
      <c r="O10" s="1100"/>
      <c r="P10" s="1100"/>
      <c r="Q10" s="1100">
        <v>33</v>
      </c>
      <c r="R10" s="1100">
        <v>32</v>
      </c>
      <c r="S10" s="1100">
        <v>31</v>
      </c>
      <c r="T10" s="1100">
        <v>32</v>
      </c>
      <c r="U10" s="1100">
        <v>35.333333333333336</v>
      </c>
      <c r="V10" s="1100">
        <v>38.666666666666664</v>
      </c>
      <c r="W10" s="1100">
        <v>42</v>
      </c>
      <c r="X10" s="1100">
        <v>45</v>
      </c>
      <c r="Y10" s="1100">
        <v>48</v>
      </c>
      <c r="Z10" s="1100">
        <v>47.2</v>
      </c>
      <c r="AA10" s="1100">
        <v>46.4</v>
      </c>
      <c r="AB10" s="1100">
        <v>45.6</v>
      </c>
      <c r="AC10" s="1100">
        <v>44.8</v>
      </c>
      <c r="AD10" s="1100">
        <v>44</v>
      </c>
      <c r="AE10" s="1100">
        <v>44.8</v>
      </c>
      <c r="AF10" s="1100">
        <v>45.6</v>
      </c>
      <c r="AG10" s="1100">
        <v>46.4</v>
      </c>
      <c r="AH10" s="1100">
        <v>47.2</v>
      </c>
      <c r="AI10" s="1100">
        <v>48</v>
      </c>
      <c r="AJ10" s="1100">
        <v>48.8</v>
      </c>
      <c r="AK10" s="1100">
        <v>49.6</v>
      </c>
      <c r="AL10" s="1100">
        <v>50.4</v>
      </c>
      <c r="AM10" s="1100">
        <v>51.2</v>
      </c>
      <c r="AN10" s="1100">
        <v>52</v>
      </c>
      <c r="AO10" s="1100">
        <v>52.8</v>
      </c>
      <c r="AP10" s="1100">
        <v>53.6</v>
      </c>
      <c r="AQ10" s="1100">
        <v>54.4</v>
      </c>
      <c r="AR10" s="1100">
        <v>55.2</v>
      </c>
      <c r="AS10" s="1100">
        <v>56</v>
      </c>
      <c r="AT10" s="1100">
        <v>56.8</v>
      </c>
      <c r="AU10" s="1100">
        <v>57.6</v>
      </c>
      <c r="AV10" s="1100">
        <v>58.4</v>
      </c>
      <c r="AW10" s="1100">
        <v>59.2</v>
      </c>
      <c r="AX10" s="1100">
        <v>60</v>
      </c>
      <c r="AY10" s="1100"/>
      <c r="AZ10" s="604"/>
      <c r="BA10" s="604"/>
      <c r="BB10" s="604"/>
      <c r="BC10" s="604"/>
      <c r="BD10" s="1079"/>
    </row>
    <row r="11" spans="2:56" ht="18" x14ac:dyDescent="0.35">
      <c r="C11" s="1303" t="s">
        <v>601</v>
      </c>
      <c r="D11" s="1310" t="s">
        <v>602</v>
      </c>
      <c r="E11" s="1100" t="s">
        <v>598</v>
      </c>
      <c r="F11" s="1310" t="s">
        <v>603</v>
      </c>
      <c r="G11" s="1310">
        <v>7.7478131436255371E-2</v>
      </c>
      <c r="H11" s="1100"/>
      <c r="I11" s="1100"/>
      <c r="J11" s="1100"/>
      <c r="K11" s="1100"/>
      <c r="L11" s="1100"/>
      <c r="M11" s="1100">
        <v>4</v>
      </c>
      <c r="N11" s="1100">
        <v>5.0999999999999996</v>
      </c>
      <c r="O11" s="1100">
        <v>7</v>
      </c>
      <c r="P11" s="1100">
        <v>7</v>
      </c>
      <c r="Q11" s="1100">
        <v>8</v>
      </c>
      <c r="R11" s="1100">
        <v>9</v>
      </c>
      <c r="S11" s="1100">
        <v>10</v>
      </c>
      <c r="T11" s="1100">
        <v>11</v>
      </c>
      <c r="U11" s="1100">
        <v>12</v>
      </c>
      <c r="V11" s="1100">
        <v>13</v>
      </c>
      <c r="W11" s="1100">
        <v>14</v>
      </c>
      <c r="X11" s="1100">
        <v>15</v>
      </c>
      <c r="Y11" s="1100">
        <v>16</v>
      </c>
      <c r="Z11" s="1100">
        <v>17</v>
      </c>
      <c r="AA11" s="1100">
        <v>18</v>
      </c>
      <c r="AB11" s="1100">
        <v>19</v>
      </c>
      <c r="AC11" s="1100">
        <v>20</v>
      </c>
      <c r="AD11" s="1100">
        <v>21</v>
      </c>
      <c r="AE11" s="1100">
        <v>23</v>
      </c>
      <c r="AF11" s="1100">
        <v>25</v>
      </c>
      <c r="AG11" s="1100">
        <v>27</v>
      </c>
      <c r="AH11" s="1100">
        <v>29</v>
      </c>
      <c r="AI11" s="1100">
        <v>31</v>
      </c>
      <c r="AJ11" s="1100">
        <f t="shared" ref="AJ11:AX11" si="2">AI11*(1+$G$11)</f>
        <v>33.401822074523913</v>
      </c>
      <c r="AK11" s="1100">
        <f t="shared" si="2"/>
        <v>35.989732835424292</v>
      </c>
      <c r="AL11" s="1100">
        <f t="shared" si="2"/>
        <v>38.778150086403009</v>
      </c>
      <c r="AM11" s="1100">
        <f t="shared" si="2"/>
        <v>41.782608695652179</v>
      </c>
      <c r="AN11" s="1100">
        <f t="shared" si="2"/>
        <v>45.019847143923542</v>
      </c>
      <c r="AO11" s="1100">
        <f t="shared" si="2"/>
        <v>48.507900778180577</v>
      </c>
      <c r="AP11" s="1100">
        <f t="shared" si="2"/>
        <v>52.266202290369286</v>
      </c>
      <c r="AQ11" s="1100">
        <f t="shared" si="2"/>
        <v>56.315689981096426</v>
      </c>
      <c r="AR11" s="1100">
        <f t="shared" si="2"/>
        <v>60.678924411375228</v>
      </c>
      <c r="AS11" s="1100">
        <f t="shared" si="2"/>
        <v>65.380214092330363</v>
      </c>
      <c r="AT11" s="1100">
        <f t="shared" si="2"/>
        <v>70.445750913106451</v>
      </c>
      <c r="AU11" s="1100">
        <f t="shared" si="2"/>
        <v>75.903756061477822</v>
      </c>
      <c r="AV11" s="1100">
        <f t="shared" si="2"/>
        <v>81.784637250114471</v>
      </c>
      <c r="AW11" s="1100">
        <f t="shared" si="2"/>
        <v>88.121158124445301</v>
      </c>
      <c r="AX11" s="1100">
        <f t="shared" si="2"/>
        <v>94.948620795926118</v>
      </c>
      <c r="AY11" s="1100"/>
      <c r="AZ11" s="604"/>
      <c r="BA11" s="604"/>
      <c r="BB11" s="604"/>
      <c r="BC11" s="604"/>
      <c r="BD11" s="1079"/>
    </row>
    <row r="12" spans="2:56" ht="18" x14ac:dyDescent="0.35">
      <c r="C12" s="1303" t="s">
        <v>601</v>
      </c>
      <c r="D12" s="1310" t="s">
        <v>604</v>
      </c>
      <c r="E12" s="1100" t="s">
        <v>605</v>
      </c>
      <c r="F12" s="1310"/>
      <c r="G12" s="1310"/>
      <c r="H12" s="1100"/>
      <c r="I12" s="1100"/>
      <c r="J12" s="1100"/>
      <c r="K12" s="1100"/>
      <c r="L12" s="1100"/>
      <c r="M12" s="1100"/>
      <c r="N12" s="1100"/>
      <c r="O12" s="1100"/>
      <c r="P12" s="1100"/>
      <c r="Q12" s="1100">
        <v>5</v>
      </c>
      <c r="R12" s="1100">
        <v>6</v>
      </c>
      <c r="S12" s="1100">
        <v>6</v>
      </c>
      <c r="T12" s="1100">
        <v>7</v>
      </c>
      <c r="U12" s="1100">
        <v>7.666666666666667</v>
      </c>
      <c r="V12" s="1100">
        <v>8.3333333333333339</v>
      </c>
      <c r="W12" s="1100">
        <v>9</v>
      </c>
      <c r="X12" s="1100">
        <v>10</v>
      </c>
      <c r="Y12" s="1100">
        <v>11</v>
      </c>
      <c r="Z12" s="1100">
        <v>12</v>
      </c>
      <c r="AA12" s="1100">
        <v>13</v>
      </c>
      <c r="AB12" s="1100">
        <v>14</v>
      </c>
      <c r="AC12" s="1100">
        <v>15</v>
      </c>
      <c r="AD12" s="1100">
        <v>16</v>
      </c>
      <c r="AE12" s="1100">
        <v>17.8</v>
      </c>
      <c r="AF12" s="1100">
        <v>19.600000000000001</v>
      </c>
      <c r="AG12" s="1100">
        <v>21.4</v>
      </c>
      <c r="AH12" s="1100">
        <v>23.2</v>
      </c>
      <c r="AI12" s="1100">
        <v>25</v>
      </c>
      <c r="AJ12" s="1100">
        <v>26.8</v>
      </c>
      <c r="AK12" s="1100">
        <v>28.6</v>
      </c>
      <c r="AL12" s="1100">
        <v>30.4</v>
      </c>
      <c r="AM12" s="1100">
        <v>32.200000000000003</v>
      </c>
      <c r="AN12" s="1100">
        <v>34</v>
      </c>
      <c r="AO12" s="1100">
        <v>35.799999999999997</v>
      </c>
      <c r="AP12" s="1100">
        <v>37.6</v>
      </c>
      <c r="AQ12" s="1100">
        <v>39.400000000000006</v>
      </c>
      <c r="AR12" s="1100">
        <v>41.2</v>
      </c>
      <c r="AS12" s="1100">
        <v>43</v>
      </c>
      <c r="AT12" s="1100">
        <v>44.8</v>
      </c>
      <c r="AU12" s="1100">
        <v>46.6</v>
      </c>
      <c r="AV12" s="1100">
        <v>48.4</v>
      </c>
      <c r="AW12" s="1100">
        <v>50.2</v>
      </c>
      <c r="AX12" s="1100">
        <v>52</v>
      </c>
      <c r="AY12" s="1100"/>
      <c r="AZ12" s="604"/>
      <c r="BA12" s="604"/>
      <c r="BB12" s="604"/>
      <c r="BC12" s="604"/>
      <c r="BD12" s="1079"/>
    </row>
    <row r="13" spans="2:56" ht="18" x14ac:dyDescent="0.35">
      <c r="C13" s="1303" t="s">
        <v>12</v>
      </c>
      <c r="D13" s="1310" t="s">
        <v>608</v>
      </c>
      <c r="E13" s="1100" t="s">
        <v>605</v>
      </c>
      <c r="F13" s="1310" t="s">
        <v>554</v>
      </c>
      <c r="G13" s="1310"/>
      <c r="H13" s="1100"/>
      <c r="I13" s="1100"/>
      <c r="J13" s="1100"/>
      <c r="K13" s="1100"/>
      <c r="L13" s="1100"/>
      <c r="M13" s="1100"/>
      <c r="N13" s="1100"/>
      <c r="O13" s="1100"/>
      <c r="P13" s="1100"/>
      <c r="Q13" s="1100">
        <v>0.15992309347453543</v>
      </c>
      <c r="R13" s="1100">
        <v>0.1589304829704154</v>
      </c>
      <c r="S13" s="1100">
        <v>0.15581976640254314</v>
      </c>
      <c r="T13" s="1100">
        <v>0.16985753853529995</v>
      </c>
      <c r="U13" s="1100">
        <v>0.18389531066805678</v>
      </c>
      <c r="V13" s="1100">
        <v>0.19793308280081365</v>
      </c>
      <c r="W13" s="1100">
        <v>0.21197085493357049</v>
      </c>
      <c r="X13" s="1100">
        <v>0.22600862706632729</v>
      </c>
      <c r="Y13" s="1100">
        <v>0.24004639919908413</v>
      </c>
      <c r="Z13" s="1100">
        <v>0.25408417133184097</v>
      </c>
      <c r="AA13" s="1100">
        <v>0.26812194346459783</v>
      </c>
      <c r="AB13" s="1100">
        <v>0.28215971559735464</v>
      </c>
      <c r="AC13" s="1100">
        <v>0.29619748773011145</v>
      </c>
      <c r="AD13" s="1100">
        <v>0.31023525986286832</v>
      </c>
      <c r="AE13" s="1100">
        <v>0.31384965123991143</v>
      </c>
      <c r="AF13" s="1100">
        <v>0.31746404261695454</v>
      </c>
      <c r="AG13" s="1100">
        <v>0.32107843399399771</v>
      </c>
      <c r="AH13" s="1100">
        <v>0.32469282537104083</v>
      </c>
      <c r="AI13" s="1100">
        <v>0.32830721674808394</v>
      </c>
      <c r="AJ13" s="1100">
        <v>0.33192160812512705</v>
      </c>
      <c r="AK13" s="1100">
        <v>0.33553599950217017</v>
      </c>
      <c r="AL13" s="1100">
        <v>0.33915039087921334</v>
      </c>
      <c r="AM13" s="1100">
        <v>0.34276478225625645</v>
      </c>
      <c r="AN13" s="1100">
        <v>0.34637917363329956</v>
      </c>
      <c r="AO13" s="1100">
        <v>0.34999356501034268</v>
      </c>
      <c r="AP13" s="1100">
        <v>0.35360795638738585</v>
      </c>
      <c r="AQ13" s="1100">
        <v>0.35722234776442896</v>
      </c>
      <c r="AR13" s="1100">
        <v>0.36083673914147207</v>
      </c>
      <c r="AS13" s="1100">
        <v>0.36445113051851519</v>
      </c>
      <c r="AT13" s="1100">
        <v>0.3680655218955583</v>
      </c>
      <c r="AU13" s="1100">
        <v>0.37167991327260141</v>
      </c>
      <c r="AV13" s="1100">
        <v>0.37529430464964458</v>
      </c>
      <c r="AW13" s="1100">
        <v>0.3789086960266877</v>
      </c>
      <c r="AX13" s="1100">
        <v>0.38252308740373081</v>
      </c>
      <c r="AY13" s="1100"/>
      <c r="AZ13" s="604"/>
      <c r="BA13" s="604"/>
      <c r="BB13" s="604"/>
      <c r="BC13" s="604"/>
      <c r="BD13" s="1079"/>
    </row>
    <row r="14" spans="2:56" x14ac:dyDescent="0.25">
      <c r="C14" s="1303" t="s">
        <v>600</v>
      </c>
      <c r="D14" s="1310" t="s">
        <v>609</v>
      </c>
      <c r="E14" s="1100" t="s">
        <v>605</v>
      </c>
      <c r="F14" s="1310" t="s">
        <v>612</v>
      </c>
      <c r="G14" s="1310" t="s">
        <v>547</v>
      </c>
      <c r="H14" s="1100"/>
      <c r="I14" s="1100"/>
      <c r="J14" s="1100">
        <v>92.359102244389035</v>
      </c>
      <c r="K14" s="1100">
        <v>93.837406483790531</v>
      </c>
      <c r="L14" s="1100">
        <v>95.315710723192026</v>
      </c>
      <c r="M14" s="1100">
        <v>96.794014962593522</v>
      </c>
      <c r="N14" s="1100">
        <v>98.272319201995018</v>
      </c>
      <c r="O14" s="1100">
        <v>99.750623441396513</v>
      </c>
      <c r="P14" s="1100">
        <v>100</v>
      </c>
      <c r="Q14" s="1100">
        <v>100.89999999999999</v>
      </c>
      <c r="R14" s="1100">
        <v>102.41349999999998</v>
      </c>
      <c r="S14" s="1100">
        <v>103.94970249999997</v>
      </c>
      <c r="T14" s="1100">
        <v>105.50894803749995</v>
      </c>
      <c r="U14" s="1100">
        <v>107.11544046893742</v>
      </c>
      <c r="V14" s="1100">
        <v>108.72193290037488</v>
      </c>
      <c r="W14" s="1100">
        <v>110.32842533181235</v>
      </c>
      <c r="X14" s="1100">
        <v>111.99576365963935</v>
      </c>
      <c r="Y14" s="1100">
        <v>113.66310198746636</v>
      </c>
      <c r="Z14" s="1100">
        <v>115.41996991056824</v>
      </c>
      <c r="AA14" s="1100">
        <v>117.17683783367012</v>
      </c>
      <c r="AB14" s="1100">
        <v>118.933705756772</v>
      </c>
      <c r="AC14" s="1100">
        <v>120.69057367987388</v>
      </c>
      <c r="AD14" s="1100">
        <v>122.44744160297576</v>
      </c>
      <c r="AE14" s="1100">
        <v>124.34008731347097</v>
      </c>
      <c r="AF14" s="1100">
        <v>126.2327330239662</v>
      </c>
      <c r="AG14" s="1100">
        <v>128.12537873446144</v>
      </c>
      <c r="AH14" s="1100">
        <v>130.01802444495664</v>
      </c>
      <c r="AI14" s="1100">
        <v>131.91067015545187</v>
      </c>
      <c r="AJ14" s="1100">
        <v>133.8033158659471</v>
      </c>
      <c r="AK14" s="1100">
        <v>135.6959615764423</v>
      </c>
      <c r="AL14" s="1100">
        <v>137.58860728693753</v>
      </c>
      <c r="AM14" s="1100">
        <v>139.48125299743276</v>
      </c>
      <c r="AN14" s="1100">
        <v>141.37389870792799</v>
      </c>
      <c r="AO14" s="1100">
        <v>143.26654441842319</v>
      </c>
      <c r="AP14" s="1100">
        <v>145.15919012891842</v>
      </c>
      <c r="AQ14" s="1100">
        <v>147.05183583941366</v>
      </c>
      <c r="AR14" s="1100">
        <v>148.94448154990886</v>
      </c>
      <c r="AS14" s="1100">
        <v>150.83712726040409</v>
      </c>
      <c r="AT14" s="1100">
        <v>152.72977297089932</v>
      </c>
      <c r="AU14" s="1100">
        <v>154.62241868139455</v>
      </c>
      <c r="AV14" s="1100">
        <v>156.51506439188975</v>
      </c>
      <c r="AW14" s="1100">
        <v>158.40771010238498</v>
      </c>
      <c r="AX14" s="1100">
        <v>160.30035581288018</v>
      </c>
      <c r="AY14" s="1100"/>
      <c r="AZ14" s="604"/>
      <c r="BA14" s="604"/>
      <c r="BB14" s="604"/>
      <c r="BC14" s="604"/>
      <c r="BD14" s="1079"/>
    </row>
    <row r="15" spans="2:56" x14ac:dyDescent="0.25">
      <c r="C15" s="1303" t="s">
        <v>610</v>
      </c>
      <c r="D15" s="1310" t="s">
        <v>611</v>
      </c>
      <c r="E15" s="1100" t="s">
        <v>605</v>
      </c>
      <c r="F15" s="1310"/>
      <c r="G15" s="1310"/>
      <c r="H15" s="1100"/>
      <c r="I15" s="1100"/>
      <c r="J15" s="1100"/>
      <c r="K15" s="1100"/>
      <c r="L15" s="1100"/>
      <c r="M15" s="1100"/>
      <c r="N15" s="1100"/>
      <c r="O15" s="1100">
        <v>1.1100000000000001</v>
      </c>
      <c r="P15" s="1100">
        <v>1.1100000000000001</v>
      </c>
      <c r="Q15" s="1100">
        <v>1.1299999999999999</v>
      </c>
      <c r="R15" s="1100">
        <v>1.1599999999999999</v>
      </c>
      <c r="S15" s="1100">
        <v>1.1599999999999999</v>
      </c>
      <c r="T15" s="1100">
        <v>1.1599999999999999</v>
      </c>
      <c r="U15" s="1100">
        <v>1.1433333333333333</v>
      </c>
      <c r="V15" s="1100">
        <v>1.1266666666666667</v>
      </c>
      <c r="W15" s="1100">
        <v>1.1100000000000001</v>
      </c>
      <c r="X15" s="1100">
        <v>1.1100000000000001</v>
      </c>
      <c r="Y15" s="1100">
        <v>1.1100000000000001</v>
      </c>
      <c r="Z15" s="1100">
        <v>1.1100000000000001</v>
      </c>
      <c r="AA15" s="1100">
        <v>1.1100000000000001</v>
      </c>
      <c r="AB15" s="1100">
        <v>1.1100000000000001</v>
      </c>
      <c r="AC15" s="1100">
        <v>1.1100000000000001</v>
      </c>
      <c r="AD15" s="1100">
        <v>1.1100000000000001</v>
      </c>
      <c r="AE15" s="1100">
        <v>1.1100000000000001</v>
      </c>
      <c r="AF15" s="1100">
        <v>1.1100000000000001</v>
      </c>
      <c r="AG15" s="1100">
        <v>1.1100000000000001</v>
      </c>
      <c r="AH15" s="1100">
        <v>1.1100000000000001</v>
      </c>
      <c r="AI15" s="1100">
        <v>1.1100000000000001</v>
      </c>
      <c r="AJ15" s="1100">
        <v>1.1100000000000001</v>
      </c>
      <c r="AK15" s="1100">
        <v>1.1100000000000001</v>
      </c>
      <c r="AL15" s="1100">
        <v>1.1100000000000001</v>
      </c>
      <c r="AM15" s="1100">
        <v>1.1100000000000001</v>
      </c>
      <c r="AN15" s="1100">
        <v>1.1100000000000001</v>
      </c>
      <c r="AO15" s="1100">
        <v>1.1100000000000001</v>
      </c>
      <c r="AP15" s="1100">
        <v>1.1100000000000001</v>
      </c>
      <c r="AQ15" s="1100">
        <v>1.1100000000000001</v>
      </c>
      <c r="AR15" s="1100">
        <v>1.1100000000000001</v>
      </c>
      <c r="AS15" s="1100">
        <v>1.1100000000000001</v>
      </c>
      <c r="AT15" s="1100">
        <v>1.1100000000000001</v>
      </c>
      <c r="AU15" s="1100">
        <v>1.1100000000000001</v>
      </c>
      <c r="AV15" s="1100">
        <v>1.1100000000000001</v>
      </c>
      <c r="AW15" s="1100">
        <v>1.1100000000000001</v>
      </c>
      <c r="AX15" s="1100">
        <v>1.1100000000000001</v>
      </c>
      <c r="AY15" s="1100"/>
      <c r="AZ15" s="604"/>
      <c r="BA15" s="604"/>
      <c r="BB15" s="604"/>
      <c r="BC15" s="604"/>
      <c r="BD15" s="1079"/>
    </row>
    <row r="16" spans="2:56" x14ac:dyDescent="0.25">
      <c r="C16" s="1078" t="s">
        <v>589</v>
      </c>
      <c r="D16" s="1311" t="s">
        <v>1658</v>
      </c>
      <c r="E16" s="604" t="s">
        <v>1656</v>
      </c>
      <c r="F16" s="1312"/>
      <c r="G16" s="1312"/>
      <c r="H16" s="604"/>
      <c r="I16" s="604"/>
      <c r="J16" s="604"/>
      <c r="K16" s="604"/>
      <c r="L16" s="604"/>
      <c r="M16" s="604"/>
      <c r="N16" s="1100">
        <v>2090</v>
      </c>
      <c r="O16" s="1100">
        <v>1570</v>
      </c>
      <c r="P16" s="1100">
        <v>1434.5633188630409</v>
      </c>
      <c r="Q16" s="1100">
        <v>1310.8101374696453</v>
      </c>
      <c r="R16" s="1100">
        <v>1197.73257401769</v>
      </c>
      <c r="S16" s="1100">
        <v>1094.4096920338791</v>
      </c>
      <c r="T16" s="1100">
        <v>1000</v>
      </c>
      <c r="U16" s="1100">
        <v>972.53188882002098</v>
      </c>
      <c r="V16" s="1100">
        <v>945.81827477183754</v>
      </c>
      <c r="W16" s="1100">
        <v>919.83843324434872</v>
      </c>
      <c r="X16" s="1100">
        <v>894.57220889237522</v>
      </c>
      <c r="Y16" s="1100">
        <v>870</v>
      </c>
      <c r="Z16" s="1100">
        <v>846.79467933035858</v>
      </c>
      <c r="AA16" s="1100">
        <v>824.20830912897088</v>
      </c>
      <c r="AB16" s="1100">
        <v>802.2243802646941</v>
      </c>
      <c r="AC16" s="1100">
        <v>780.82682395084748</v>
      </c>
      <c r="AD16" s="1100">
        <v>760</v>
      </c>
      <c r="AE16" s="1100">
        <v>739.72868539203739</v>
      </c>
      <c r="AF16" s="1100">
        <v>719.99806314714704</v>
      </c>
      <c r="AG16" s="1100">
        <v>700.79371149559506</v>
      </c>
      <c r="AH16" s="1100">
        <v>682.10159333637262</v>
      </c>
      <c r="AI16" s="1100">
        <v>663.90804597701174</v>
      </c>
      <c r="AJ16" s="1100">
        <v>646.19977114706739</v>
      </c>
      <c r="AK16" s="1100">
        <v>628.96382527796777</v>
      </c>
      <c r="AL16" s="1100">
        <v>612.18761004212922</v>
      </c>
      <c r="AM16" s="1100">
        <v>595.85886314441746</v>
      </c>
      <c r="AN16" s="1100">
        <v>579.96564935922868</v>
      </c>
      <c r="AO16" s="1100">
        <v>564.49635180663358</v>
      </c>
      <c r="AP16" s="1100">
        <v>549.43966346121329</v>
      </c>
      <c r="AQ16" s="1100">
        <v>534.78457888737728</v>
      </c>
      <c r="AR16" s="1100">
        <v>520.52038619512336</v>
      </c>
      <c r="AS16" s="1100">
        <v>506.63665921036085</v>
      </c>
      <c r="AT16" s="1100">
        <v>493.12324985407093</v>
      </c>
      <c r="AU16" s="1100">
        <v>479.97028072473813</v>
      </c>
      <c r="AV16" s="1100">
        <v>467.16813787862844</v>
      </c>
      <c r="AW16" s="1100">
        <v>454.70746380263671</v>
      </c>
      <c r="AX16" s="1100">
        <v>442.57915057456813</v>
      </c>
      <c r="AY16" s="604"/>
      <c r="AZ16" s="604"/>
      <c r="BA16" s="604"/>
      <c r="BB16" s="604"/>
      <c r="BC16" s="604"/>
      <c r="BD16" s="1079"/>
    </row>
    <row r="17" spans="3:56" x14ac:dyDescent="0.25">
      <c r="C17" s="1078" t="s">
        <v>589</v>
      </c>
      <c r="D17" s="1312" t="s">
        <v>1659</v>
      </c>
      <c r="E17" s="604" t="s">
        <v>1657</v>
      </c>
      <c r="F17" s="1312"/>
      <c r="G17" s="1312"/>
      <c r="H17" s="604"/>
      <c r="I17" s="604"/>
      <c r="J17" s="604"/>
      <c r="K17" s="604"/>
      <c r="L17" s="604"/>
      <c r="M17" s="604"/>
      <c r="N17" s="1100"/>
      <c r="O17" s="1100"/>
      <c r="P17" s="1100"/>
      <c r="Q17" s="1100">
        <v>1200</v>
      </c>
      <c r="R17" s="1100">
        <v>1121.8139733515268</v>
      </c>
      <c r="S17" s="1100">
        <v>1048.7221590056167</v>
      </c>
      <c r="T17" s="1100">
        <v>980.39264344656874</v>
      </c>
      <c r="U17" s="1100">
        <v>916.51513899116833</v>
      </c>
      <c r="V17" s="1100">
        <v>856.79957475709102</v>
      </c>
      <c r="W17" s="1100">
        <v>800.97477943679235</v>
      </c>
      <c r="X17" s="1100">
        <v>748.78724989529235</v>
      </c>
      <c r="Y17" s="1100">
        <v>700</v>
      </c>
      <c r="Z17" s="1100">
        <v>654.39148445505771</v>
      </c>
      <c r="AA17" s="1100">
        <v>611.75459275327671</v>
      </c>
      <c r="AB17" s="1100">
        <v>571.89570867716543</v>
      </c>
      <c r="AC17" s="1100">
        <v>534.63383107818186</v>
      </c>
      <c r="AD17" s="1100">
        <v>499.79975194163677</v>
      </c>
      <c r="AE17" s="1100">
        <v>467.2352880047959</v>
      </c>
      <c r="AF17" s="1100">
        <v>436.79256243892087</v>
      </c>
      <c r="AG17" s="1100">
        <v>408.33333333333388</v>
      </c>
      <c r="AH17" s="1100">
        <v>381.72836593211724</v>
      </c>
      <c r="AI17" s="1100">
        <v>356.85684577274509</v>
      </c>
      <c r="AJ17" s="1100">
        <v>333.60583006168008</v>
      </c>
      <c r="AK17" s="1100">
        <v>311.86973479560629</v>
      </c>
      <c r="AL17" s="1100">
        <v>291.54985529928831</v>
      </c>
      <c r="AM17" s="1100">
        <v>272.55391800279779</v>
      </c>
      <c r="AN17" s="1100">
        <v>254.795661422704</v>
      </c>
      <c r="AO17" s="1100">
        <v>238.19444444444491</v>
      </c>
      <c r="AP17" s="1100">
        <v>222.67488012706858</v>
      </c>
      <c r="AQ17" s="1100">
        <v>208.16649336743473</v>
      </c>
      <c r="AR17" s="1100">
        <v>194.60340086931348</v>
      </c>
      <c r="AS17" s="1100">
        <v>181.92401196410378</v>
      </c>
      <c r="AT17" s="1100">
        <v>170.07074892458496</v>
      </c>
      <c r="AU17" s="1100">
        <v>158.98978550163213</v>
      </c>
      <c r="AV17" s="1100">
        <v>148.63080249657742</v>
      </c>
      <c r="AW17" s="1100">
        <v>138.94675925925964</v>
      </c>
      <c r="AX17" s="1100">
        <v>129.89368007412341</v>
      </c>
      <c r="AY17" s="604"/>
      <c r="AZ17" s="604"/>
      <c r="BA17" s="604"/>
      <c r="BB17" s="604"/>
      <c r="BC17" s="604"/>
      <c r="BD17" s="1079"/>
    </row>
    <row r="18" spans="3:56" ht="18" x14ac:dyDescent="0.35">
      <c r="C18" s="1078" t="s">
        <v>589</v>
      </c>
      <c r="D18" s="1311" t="s">
        <v>1661</v>
      </c>
      <c r="E18" s="604" t="s">
        <v>1656</v>
      </c>
      <c r="F18" s="1312"/>
      <c r="G18" s="1312"/>
      <c r="H18" s="604"/>
      <c r="I18" s="604"/>
      <c r="J18" s="604"/>
      <c r="K18" s="604"/>
      <c r="L18" s="604"/>
      <c r="M18" s="604"/>
      <c r="N18" s="1100">
        <v>57</v>
      </c>
      <c r="O18" s="1100">
        <v>52</v>
      </c>
      <c r="P18" s="1100">
        <v>51.174183534943261</v>
      </c>
      <c r="Q18" s="1100">
        <v>50.361481932078036</v>
      </c>
      <c r="R18" s="1100">
        <v>49.561686913151739</v>
      </c>
      <c r="S18" s="1100">
        <v>48.774593507596592</v>
      </c>
      <c r="T18" s="1100">
        <v>48</v>
      </c>
      <c r="U18" s="1100">
        <v>48</v>
      </c>
      <c r="V18" s="1100">
        <v>48</v>
      </c>
      <c r="W18" s="1100">
        <v>48</v>
      </c>
      <c r="X18" s="1100">
        <v>48</v>
      </c>
      <c r="Y18" s="1100">
        <v>48</v>
      </c>
      <c r="Z18" s="1100">
        <v>47.798312191288503</v>
      </c>
      <c r="AA18" s="1100">
        <v>47.597471840330805</v>
      </c>
      <c r="AB18" s="1100">
        <v>47.397475386254058</v>
      </c>
      <c r="AC18" s="1100">
        <v>47.198319283147583</v>
      </c>
      <c r="AD18" s="1100">
        <v>47</v>
      </c>
      <c r="AE18" s="1207">
        <f>$AD$18</f>
        <v>47</v>
      </c>
      <c r="AF18" s="1207">
        <f t="shared" ref="AF18:AX18" si="3">$AD$18</f>
        <v>47</v>
      </c>
      <c r="AG18" s="1207">
        <f t="shared" si="3"/>
        <v>47</v>
      </c>
      <c r="AH18" s="1207">
        <f t="shared" si="3"/>
        <v>47</v>
      </c>
      <c r="AI18" s="1207">
        <f t="shared" si="3"/>
        <v>47</v>
      </c>
      <c r="AJ18" s="1207">
        <f t="shared" si="3"/>
        <v>47</v>
      </c>
      <c r="AK18" s="1207">
        <f t="shared" si="3"/>
        <v>47</v>
      </c>
      <c r="AL18" s="1207">
        <f t="shared" si="3"/>
        <v>47</v>
      </c>
      <c r="AM18" s="1207">
        <f t="shared" si="3"/>
        <v>47</v>
      </c>
      <c r="AN18" s="1207">
        <f t="shared" si="3"/>
        <v>47</v>
      </c>
      <c r="AO18" s="1207">
        <f t="shared" si="3"/>
        <v>47</v>
      </c>
      <c r="AP18" s="1207">
        <f t="shared" si="3"/>
        <v>47</v>
      </c>
      <c r="AQ18" s="1207">
        <f t="shared" si="3"/>
        <v>47</v>
      </c>
      <c r="AR18" s="1207">
        <f t="shared" si="3"/>
        <v>47</v>
      </c>
      <c r="AS18" s="1207">
        <f t="shared" si="3"/>
        <v>47</v>
      </c>
      <c r="AT18" s="1207">
        <f t="shared" si="3"/>
        <v>47</v>
      </c>
      <c r="AU18" s="1207">
        <f t="shared" si="3"/>
        <v>47</v>
      </c>
      <c r="AV18" s="1207">
        <f t="shared" si="3"/>
        <v>47</v>
      </c>
      <c r="AW18" s="1207">
        <f t="shared" si="3"/>
        <v>47</v>
      </c>
      <c r="AX18" s="1207">
        <f t="shared" si="3"/>
        <v>47</v>
      </c>
      <c r="AY18" s="604"/>
      <c r="AZ18" s="604"/>
      <c r="BA18" s="604"/>
      <c r="BB18" s="604"/>
      <c r="BC18" s="604"/>
      <c r="BD18" s="1079"/>
    </row>
    <row r="19" spans="3:56" ht="18" x14ac:dyDescent="0.35">
      <c r="C19" s="1080" t="s">
        <v>589</v>
      </c>
      <c r="D19" s="1313" t="s">
        <v>1662</v>
      </c>
      <c r="E19" s="1081" t="s">
        <v>1657</v>
      </c>
      <c r="F19" s="1314"/>
      <c r="G19" s="1314"/>
      <c r="H19" s="1081"/>
      <c r="I19" s="1081"/>
      <c r="J19" s="1081"/>
      <c r="K19" s="1081"/>
      <c r="L19" s="1081"/>
      <c r="M19" s="1081"/>
      <c r="N19" s="1081"/>
      <c r="O19" s="1081"/>
      <c r="P19" s="1081"/>
      <c r="Q19" s="1305">
        <v>58</v>
      </c>
      <c r="R19" s="1305">
        <v>57.213683914575952</v>
      </c>
      <c r="S19" s="1305">
        <v>56.438028053051852</v>
      </c>
      <c r="T19" s="1305">
        <v>55.67288789291861</v>
      </c>
      <c r="U19" s="1305">
        <v>54.918120870983927</v>
      </c>
      <c r="V19" s="1305">
        <v>54.173586356809501</v>
      </c>
      <c r="W19" s="1305">
        <v>53.439145626508335</v>
      </c>
      <c r="X19" s="1305">
        <v>52.714661836897271</v>
      </c>
      <c r="Y19" s="1305">
        <v>52</v>
      </c>
      <c r="Z19" s="1306">
        <f>$Y$19</f>
        <v>52</v>
      </c>
      <c r="AA19" s="1306">
        <f t="shared" ref="AA19:AX19" si="4">$Y$19</f>
        <v>52</v>
      </c>
      <c r="AB19" s="1306">
        <f t="shared" si="4"/>
        <v>52</v>
      </c>
      <c r="AC19" s="1306">
        <f t="shared" si="4"/>
        <v>52</v>
      </c>
      <c r="AD19" s="1306">
        <f t="shared" si="4"/>
        <v>52</v>
      </c>
      <c r="AE19" s="1306">
        <f t="shared" si="4"/>
        <v>52</v>
      </c>
      <c r="AF19" s="1306">
        <f t="shared" si="4"/>
        <v>52</v>
      </c>
      <c r="AG19" s="1306">
        <f t="shared" si="4"/>
        <v>52</v>
      </c>
      <c r="AH19" s="1306">
        <f t="shared" si="4"/>
        <v>52</v>
      </c>
      <c r="AI19" s="1306">
        <f t="shared" si="4"/>
        <v>52</v>
      </c>
      <c r="AJ19" s="1306">
        <f t="shared" si="4"/>
        <v>52</v>
      </c>
      <c r="AK19" s="1306">
        <f t="shared" si="4"/>
        <v>52</v>
      </c>
      <c r="AL19" s="1306">
        <f t="shared" si="4"/>
        <v>52</v>
      </c>
      <c r="AM19" s="1306">
        <f t="shared" si="4"/>
        <v>52</v>
      </c>
      <c r="AN19" s="1306">
        <f t="shared" si="4"/>
        <v>52</v>
      </c>
      <c r="AO19" s="1306">
        <f t="shared" si="4"/>
        <v>52</v>
      </c>
      <c r="AP19" s="1306">
        <f t="shared" si="4"/>
        <v>52</v>
      </c>
      <c r="AQ19" s="1306">
        <f t="shared" si="4"/>
        <v>52</v>
      </c>
      <c r="AR19" s="1306">
        <f t="shared" si="4"/>
        <v>52</v>
      </c>
      <c r="AS19" s="1306">
        <f t="shared" si="4"/>
        <v>52</v>
      </c>
      <c r="AT19" s="1306">
        <f t="shared" si="4"/>
        <v>52</v>
      </c>
      <c r="AU19" s="1306">
        <f t="shared" si="4"/>
        <v>52</v>
      </c>
      <c r="AV19" s="1306">
        <f t="shared" si="4"/>
        <v>52</v>
      </c>
      <c r="AW19" s="1306">
        <f t="shared" si="4"/>
        <v>52</v>
      </c>
      <c r="AX19" s="1306">
        <f t="shared" si="4"/>
        <v>52</v>
      </c>
      <c r="AY19" s="1081"/>
      <c r="AZ19" s="1081"/>
      <c r="BA19" s="1081"/>
      <c r="BB19" s="1081"/>
      <c r="BC19" s="1081"/>
      <c r="BD19" s="1082"/>
    </row>
  </sheetData>
  <pageMargins left="0.7" right="0.7" top="0.75" bottom="0.75" header="0.3" footer="0.3"/>
  <pageSetup paperSize="0" orientation="portrait" horizontalDpi="0" verticalDpi="0" copies="0"/>
  <drawing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25"/>
  <dimension ref="A1:U152"/>
  <sheetViews>
    <sheetView zoomScaleNormal="100" workbookViewId="0">
      <pane ySplit="3" topLeftCell="A4" activePane="bottomLeft" state="frozen"/>
      <selection activeCell="L18" sqref="L18"/>
      <selection pane="bottomLeft" activeCell="B1" sqref="B1"/>
    </sheetView>
  </sheetViews>
  <sheetFormatPr defaultColWidth="9.140625" defaultRowHeight="15" x14ac:dyDescent="0.25"/>
  <cols>
    <col min="1" max="1" width="9.140625" style="354"/>
    <col min="2" max="2" width="20.85546875" style="354" bestFit="1" customWidth="1"/>
    <col min="3" max="3" width="21.28515625" style="354" customWidth="1"/>
    <col min="4" max="4" width="25.140625" style="354" bestFit="1" customWidth="1"/>
    <col min="5" max="5" width="20.28515625" style="354" customWidth="1"/>
    <col min="6" max="6" width="20.28515625" style="354" bestFit="1" customWidth="1"/>
    <col min="7" max="9" width="40.7109375" style="354" customWidth="1"/>
    <col min="10" max="20" width="9.140625" style="354"/>
    <col min="21" max="21" width="12" style="354" bestFit="1" customWidth="1"/>
    <col min="22" max="22" width="10.140625" style="354" customWidth="1"/>
    <col min="23" max="16384" width="9.140625" style="354"/>
  </cols>
  <sheetData>
    <row r="1" spans="1:21" ht="45" customHeight="1" x14ac:dyDescent="0.4">
      <c r="B1" s="355"/>
      <c r="G1" s="356"/>
      <c r="H1" s="356"/>
      <c r="I1" s="356"/>
      <c r="J1" s="356"/>
      <c r="K1" s="356"/>
    </row>
    <row r="2" spans="1:21" s="358" customFormat="1" x14ac:dyDescent="0.25">
      <c r="A2" s="354"/>
    </row>
    <row r="3" spans="1:21" s="358" customFormat="1" x14ac:dyDescent="0.25">
      <c r="A3" s="354"/>
      <c r="C3" s="359" t="s">
        <v>614</v>
      </c>
      <c r="D3" s="360"/>
      <c r="E3" s="360"/>
      <c r="F3" s="360"/>
      <c r="G3" s="360"/>
      <c r="H3" s="360"/>
      <c r="I3" s="360"/>
      <c r="J3" s="361" t="s">
        <v>597</v>
      </c>
    </row>
    <row r="4" spans="1:21" s="358" customFormat="1" x14ac:dyDescent="0.25">
      <c r="A4" s="354"/>
      <c r="C4" s="358" t="s">
        <v>10</v>
      </c>
      <c r="D4" s="362" t="s">
        <v>844</v>
      </c>
    </row>
    <row r="5" spans="1:21" s="358" customFormat="1" x14ac:dyDescent="0.25">
      <c r="A5" s="354"/>
      <c r="C5" s="358" t="s">
        <v>10</v>
      </c>
      <c r="D5" s="357"/>
      <c r="E5" s="1339" t="s">
        <v>843</v>
      </c>
      <c r="F5" s="1340"/>
      <c r="G5" s="1340"/>
      <c r="H5" s="1341"/>
    </row>
    <row r="6" spans="1:21" s="358" customFormat="1" ht="15.75" thickBot="1" x14ac:dyDescent="0.3">
      <c r="A6" s="354"/>
      <c r="C6" s="358" t="s">
        <v>10</v>
      </c>
      <c r="D6" s="363" t="s">
        <v>85</v>
      </c>
      <c r="E6" s="364">
        <f>4.4+273</f>
        <v>277.39999999999998</v>
      </c>
      <c r="F6" s="365">
        <f>32.2+273</f>
        <v>305.2</v>
      </c>
      <c r="G6" s="365">
        <f>71.1+273</f>
        <v>344.1</v>
      </c>
      <c r="H6" s="366">
        <f>82.2+273</f>
        <v>355.2</v>
      </c>
    </row>
    <row r="7" spans="1:21" s="358" customFormat="1" x14ac:dyDescent="0.25">
      <c r="A7" s="354"/>
      <c r="C7" s="358" t="s">
        <v>10</v>
      </c>
      <c r="D7" s="367">
        <v>7.6</v>
      </c>
      <c r="E7" s="368">
        <v>933.1</v>
      </c>
      <c r="F7" s="369">
        <v>473.8</v>
      </c>
      <c r="G7" s="369">
        <v>159.19999999999999</v>
      </c>
      <c r="H7" s="370">
        <v>146.9</v>
      </c>
    </row>
    <row r="8" spans="1:21" s="358" customFormat="1" x14ac:dyDescent="0.25">
      <c r="A8" s="354"/>
      <c r="C8" s="358" t="s">
        <v>10</v>
      </c>
      <c r="D8" s="371">
        <v>8.3000000000000007</v>
      </c>
      <c r="E8" s="372">
        <v>938.4</v>
      </c>
      <c r="F8" s="363">
        <v>669.6</v>
      </c>
      <c r="G8" s="363">
        <v>180.7</v>
      </c>
      <c r="H8" s="373">
        <v>165.3</v>
      </c>
    </row>
    <row r="9" spans="1:21" s="358" customFormat="1" x14ac:dyDescent="0.25">
      <c r="A9" s="354"/>
      <c r="C9" s="358" t="s">
        <v>10</v>
      </c>
      <c r="D9" s="371">
        <v>9</v>
      </c>
      <c r="E9" s="372">
        <v>943.5</v>
      </c>
      <c r="F9" s="363">
        <v>710.4</v>
      </c>
      <c r="G9" s="363">
        <v>204.2</v>
      </c>
      <c r="H9" s="373">
        <v>184.9</v>
      </c>
    </row>
    <row r="10" spans="1:21" s="358" customFormat="1" x14ac:dyDescent="0.25">
      <c r="A10" s="354"/>
      <c r="C10" s="358" t="s">
        <v>10</v>
      </c>
      <c r="D10" s="371">
        <v>9.6999999999999993</v>
      </c>
      <c r="E10" s="372">
        <v>948.3</v>
      </c>
      <c r="F10" s="363">
        <v>736.5</v>
      </c>
      <c r="G10" s="363">
        <v>230</v>
      </c>
      <c r="H10" s="373">
        <v>205.8</v>
      </c>
      <c r="L10" s="374"/>
      <c r="M10" s="375"/>
      <c r="N10" s="375"/>
      <c r="O10" s="375"/>
      <c r="P10" s="375"/>
      <c r="Q10" s="375"/>
      <c r="R10" s="375"/>
      <c r="S10" s="375"/>
    </row>
    <row r="11" spans="1:21" s="358" customFormat="1" x14ac:dyDescent="0.25">
      <c r="A11" s="354"/>
      <c r="C11" s="358" t="s">
        <v>10</v>
      </c>
      <c r="D11" s="371">
        <v>10.3</v>
      </c>
      <c r="E11" s="372">
        <v>952.9</v>
      </c>
      <c r="F11" s="363">
        <v>756.2</v>
      </c>
      <c r="G11" s="363">
        <v>258.5</v>
      </c>
      <c r="H11" s="373">
        <v>228.1</v>
      </c>
      <c r="U11" s="376"/>
    </row>
    <row r="12" spans="1:21" s="358" customFormat="1" x14ac:dyDescent="0.25">
      <c r="A12" s="354"/>
      <c r="C12" s="358" t="s">
        <v>10</v>
      </c>
      <c r="D12" s="371">
        <v>11</v>
      </c>
      <c r="E12" s="372">
        <v>957.3</v>
      </c>
      <c r="F12" s="363">
        <v>772.4</v>
      </c>
      <c r="G12" s="363">
        <v>289.89999999999998</v>
      </c>
      <c r="H12" s="373">
        <v>252.1</v>
      </c>
      <c r="L12" s="375"/>
      <c r="M12" s="375"/>
      <c r="N12" s="375"/>
      <c r="O12" s="375"/>
      <c r="P12" s="375"/>
      <c r="Q12" s="375"/>
      <c r="R12" s="375"/>
      <c r="S12" s="375"/>
      <c r="U12" s="377"/>
    </row>
    <row r="13" spans="1:21" s="358" customFormat="1" x14ac:dyDescent="0.25">
      <c r="A13" s="354"/>
      <c r="C13" s="358" t="s">
        <v>10</v>
      </c>
      <c r="D13" s="371">
        <v>11.7</v>
      </c>
      <c r="E13" s="372">
        <v>961.4</v>
      </c>
      <c r="F13" s="363">
        <v>786</v>
      </c>
      <c r="G13" s="363">
        <v>324.10000000000002</v>
      </c>
      <c r="H13" s="378">
        <v>277.60000000000002</v>
      </c>
    </row>
    <row r="14" spans="1:21" s="358" customFormat="1" x14ac:dyDescent="0.25">
      <c r="A14" s="354"/>
      <c r="C14" s="358" t="s">
        <v>10</v>
      </c>
      <c r="D14" s="371">
        <v>12.4</v>
      </c>
      <c r="E14" s="372">
        <v>965.6</v>
      </c>
      <c r="F14" s="363">
        <v>798</v>
      </c>
      <c r="G14" s="363">
        <v>360.6</v>
      </c>
      <c r="H14" s="373">
        <v>304.5</v>
      </c>
    </row>
    <row r="15" spans="1:21" s="358" customFormat="1" x14ac:dyDescent="0.25">
      <c r="A15" s="354"/>
      <c r="C15" s="358" t="s">
        <v>10</v>
      </c>
      <c r="D15" s="371">
        <v>13.1</v>
      </c>
      <c r="E15" s="372">
        <v>696.4</v>
      </c>
      <c r="F15" s="363">
        <v>808.6</v>
      </c>
      <c r="G15" s="363">
        <v>398.4</v>
      </c>
      <c r="H15" s="373">
        <v>332.7</v>
      </c>
    </row>
    <row r="16" spans="1:21" s="358" customFormat="1" x14ac:dyDescent="0.25">
      <c r="A16" s="354"/>
      <c r="C16" s="358" t="s">
        <v>10</v>
      </c>
      <c r="D16" s="371">
        <v>13.8</v>
      </c>
      <c r="E16" s="372">
        <v>673.3</v>
      </c>
      <c r="F16" s="363">
        <v>818.2</v>
      </c>
      <c r="G16" s="363">
        <v>435.7</v>
      </c>
      <c r="H16" s="373">
        <v>361.7</v>
      </c>
    </row>
    <row r="17" spans="1:9" s="358" customFormat="1" x14ac:dyDescent="0.25">
      <c r="A17" s="354"/>
      <c r="C17" s="358" t="s">
        <v>10</v>
      </c>
      <c r="D17" s="371">
        <v>14.5</v>
      </c>
      <c r="E17" s="372">
        <v>977</v>
      </c>
      <c r="F17" s="363">
        <v>827</v>
      </c>
      <c r="G17" s="363">
        <v>471.3</v>
      </c>
      <c r="H17" s="373">
        <v>391</v>
      </c>
    </row>
    <row r="18" spans="1:9" s="358" customFormat="1" x14ac:dyDescent="0.25">
      <c r="A18" s="354"/>
      <c r="C18" s="358" t="s">
        <v>10</v>
      </c>
      <c r="D18" s="371">
        <v>15.2</v>
      </c>
      <c r="E18" s="372">
        <v>980.5</v>
      </c>
      <c r="F18" s="363">
        <v>835.2</v>
      </c>
      <c r="G18" s="363">
        <v>503.8</v>
      </c>
      <c r="H18" s="373">
        <v>420</v>
      </c>
      <c r="I18" s="376"/>
    </row>
    <row r="19" spans="1:9" s="358" customFormat="1" x14ac:dyDescent="0.25">
      <c r="A19" s="354"/>
      <c r="C19" s="358" t="s">
        <v>10</v>
      </c>
      <c r="D19" s="371">
        <v>15.9</v>
      </c>
      <c r="E19" s="379">
        <v>983.9</v>
      </c>
      <c r="F19" s="380">
        <v>842.7</v>
      </c>
      <c r="G19" s="380">
        <v>532.9</v>
      </c>
      <c r="H19" s="373">
        <v>447.9</v>
      </c>
    </row>
    <row r="20" spans="1:9" s="358" customFormat="1" x14ac:dyDescent="0.25">
      <c r="A20" s="354"/>
      <c r="C20" s="358" t="s">
        <v>10</v>
      </c>
      <c r="D20" s="371">
        <v>16.5</v>
      </c>
      <c r="E20" s="372">
        <v>987.2</v>
      </c>
      <c r="F20" s="363">
        <v>849.8</v>
      </c>
      <c r="G20" s="363">
        <v>558.9</v>
      </c>
      <c r="H20" s="373">
        <v>474.3</v>
      </c>
    </row>
    <row r="21" spans="1:9" s="358" customFormat="1" x14ac:dyDescent="0.25">
      <c r="A21" s="354"/>
      <c r="C21" s="358" t="s">
        <v>10</v>
      </c>
      <c r="D21" s="371">
        <v>17.2</v>
      </c>
      <c r="E21" s="372">
        <v>990.6</v>
      </c>
      <c r="F21" s="363">
        <v>856.5</v>
      </c>
      <c r="G21" s="363">
        <v>581.79999999999995</v>
      </c>
      <c r="H21" s="373">
        <v>499.1</v>
      </c>
    </row>
    <row r="22" spans="1:9" s="358" customFormat="1" x14ac:dyDescent="0.25">
      <c r="A22" s="354"/>
      <c r="C22" s="358" t="s">
        <v>10</v>
      </c>
      <c r="D22" s="371">
        <v>17.899999999999999</v>
      </c>
      <c r="E22" s="372">
        <v>993.8</v>
      </c>
      <c r="F22" s="363">
        <v>862.8</v>
      </c>
      <c r="G22" s="363">
        <v>602.1</v>
      </c>
      <c r="H22" s="373">
        <v>521.9</v>
      </c>
    </row>
    <row r="23" spans="1:9" s="358" customFormat="1" x14ac:dyDescent="0.25">
      <c r="A23" s="354"/>
      <c r="C23" s="358" t="s">
        <v>10</v>
      </c>
      <c r="D23" s="371">
        <v>18.600000000000001</v>
      </c>
      <c r="E23" s="372">
        <v>996.8</v>
      </c>
      <c r="F23" s="363">
        <v>868.7</v>
      </c>
      <c r="G23" s="363">
        <v>620.4</v>
      </c>
      <c r="H23" s="373">
        <v>543</v>
      </c>
    </row>
    <row r="24" spans="1:9" s="358" customFormat="1" x14ac:dyDescent="0.25">
      <c r="A24" s="354"/>
      <c r="C24" s="358" t="s">
        <v>10</v>
      </c>
      <c r="D24" s="371">
        <v>19.3</v>
      </c>
      <c r="E24" s="372">
        <v>999.9</v>
      </c>
      <c r="F24" s="363">
        <v>874.4</v>
      </c>
      <c r="G24" s="363">
        <v>636.9</v>
      </c>
      <c r="H24" s="373">
        <v>562.20000000000005</v>
      </c>
    </row>
    <row r="25" spans="1:9" s="358" customFormat="1" x14ac:dyDescent="0.25">
      <c r="A25" s="354"/>
      <c r="C25" s="358" t="s">
        <v>10</v>
      </c>
      <c r="D25" s="371">
        <v>20</v>
      </c>
      <c r="E25" s="372">
        <v>1002.8</v>
      </c>
      <c r="F25" s="363">
        <v>879.7</v>
      </c>
      <c r="G25" s="363">
        <v>651.79999999999995</v>
      </c>
      <c r="H25" s="373">
        <v>580</v>
      </c>
    </row>
    <row r="26" spans="1:9" s="358" customFormat="1" x14ac:dyDescent="0.25">
      <c r="A26" s="354"/>
      <c r="C26" s="358" t="s">
        <v>10</v>
      </c>
      <c r="D26" s="371">
        <v>20.7</v>
      </c>
      <c r="E26" s="372">
        <v>1005.6</v>
      </c>
      <c r="F26" s="363">
        <v>885</v>
      </c>
      <c r="G26" s="363">
        <v>665.6</v>
      </c>
      <c r="H26" s="373">
        <v>596.4</v>
      </c>
    </row>
    <row r="27" spans="1:9" s="358" customFormat="1" x14ac:dyDescent="0.25">
      <c r="A27" s="354"/>
      <c r="C27" s="358" t="s">
        <v>10</v>
      </c>
      <c r="D27" s="371">
        <v>21.4</v>
      </c>
      <c r="E27" s="372">
        <v>1008.5</v>
      </c>
      <c r="F27" s="363">
        <v>890</v>
      </c>
      <c r="G27" s="363">
        <v>678.1</v>
      </c>
      <c r="H27" s="373">
        <v>611.4</v>
      </c>
    </row>
    <row r="28" spans="1:9" s="358" customFormat="1" x14ac:dyDescent="0.25">
      <c r="A28" s="354"/>
      <c r="C28" s="358" t="s">
        <v>10</v>
      </c>
      <c r="D28" s="371">
        <v>22.1</v>
      </c>
      <c r="E28" s="372">
        <v>1011.2</v>
      </c>
      <c r="F28" s="363">
        <v>894.8</v>
      </c>
      <c r="G28" s="363">
        <v>689.8</v>
      </c>
      <c r="H28" s="373">
        <v>625.4</v>
      </c>
    </row>
    <row r="29" spans="1:9" s="358" customFormat="1" x14ac:dyDescent="0.25">
      <c r="A29" s="354"/>
      <c r="C29" s="358" t="s">
        <v>10</v>
      </c>
      <c r="D29" s="371">
        <v>22.8</v>
      </c>
      <c r="E29" s="372">
        <v>1014</v>
      </c>
      <c r="F29" s="363">
        <v>899.4</v>
      </c>
      <c r="G29" s="363">
        <v>700.5</v>
      </c>
      <c r="H29" s="373">
        <v>638.29999999999995</v>
      </c>
    </row>
    <row r="30" spans="1:9" s="358" customFormat="1" x14ac:dyDescent="0.25">
      <c r="A30" s="354"/>
      <c r="C30" s="358" t="s">
        <v>10</v>
      </c>
      <c r="D30" s="371">
        <v>23.4</v>
      </c>
      <c r="E30" s="372">
        <v>1016.5</v>
      </c>
      <c r="F30" s="363">
        <v>903.8</v>
      </c>
      <c r="G30" s="363">
        <v>710.7</v>
      </c>
      <c r="H30" s="373">
        <v>650.4</v>
      </c>
    </row>
    <row r="31" spans="1:9" s="358" customFormat="1" x14ac:dyDescent="0.25">
      <c r="A31" s="354"/>
      <c r="B31" s="381"/>
      <c r="C31" s="358" t="s">
        <v>10</v>
      </c>
      <c r="D31" s="371">
        <v>24.1</v>
      </c>
      <c r="E31" s="372">
        <v>1019.1</v>
      </c>
      <c r="F31" s="363">
        <v>908.1</v>
      </c>
      <c r="G31" s="363">
        <v>720.2</v>
      </c>
      <c r="H31" s="373">
        <v>661.7</v>
      </c>
      <c r="I31" s="382"/>
    </row>
    <row r="32" spans="1:9" s="358" customFormat="1" ht="15.75" thickBot="1" x14ac:dyDescent="0.3">
      <c r="A32" s="354"/>
      <c r="C32" s="358" t="s">
        <v>10</v>
      </c>
      <c r="D32" s="383">
        <v>24.8</v>
      </c>
      <c r="E32" s="384">
        <v>1021.7</v>
      </c>
      <c r="F32" s="385">
        <v>912.3</v>
      </c>
      <c r="G32" s="385">
        <v>729.2</v>
      </c>
      <c r="H32" s="386">
        <v>672.3</v>
      </c>
    </row>
    <row r="33" spans="1:8" s="358" customFormat="1" x14ac:dyDescent="0.25">
      <c r="A33" s="354"/>
      <c r="D33" s="387"/>
      <c r="E33" s="388"/>
      <c r="F33" s="389"/>
      <c r="H33" s="390"/>
    </row>
    <row r="34" spans="1:8" s="358" customFormat="1" x14ac:dyDescent="0.25">
      <c r="A34" s="354"/>
      <c r="D34" s="387"/>
      <c r="E34" s="391"/>
      <c r="F34" s="389"/>
      <c r="G34" s="390"/>
    </row>
    <row r="35" spans="1:8" s="358" customFormat="1" x14ac:dyDescent="0.25">
      <c r="A35" s="354"/>
      <c r="D35" s="387"/>
      <c r="E35" s="392"/>
      <c r="F35" s="387"/>
      <c r="G35" s="393"/>
    </row>
    <row r="36" spans="1:8" s="358" customFormat="1" x14ac:dyDescent="0.25">
      <c r="A36" s="354"/>
      <c r="D36" s="387"/>
      <c r="E36" s="392"/>
      <c r="F36" s="387"/>
      <c r="G36" s="393"/>
    </row>
    <row r="37" spans="1:8" s="358" customFormat="1" x14ac:dyDescent="0.25">
      <c r="A37" s="354"/>
      <c r="D37" s="362"/>
      <c r="E37" s="392"/>
      <c r="F37" s="387"/>
      <c r="G37" s="393"/>
    </row>
    <row r="38" spans="1:8" s="358" customFormat="1" x14ac:dyDescent="0.25">
      <c r="A38" s="354"/>
      <c r="D38" s="387"/>
      <c r="E38" s="392"/>
      <c r="F38" s="387"/>
    </row>
    <row r="39" spans="1:8" s="358" customFormat="1" x14ac:dyDescent="0.25">
      <c r="A39" s="354"/>
      <c r="D39" s="387"/>
      <c r="E39" s="392"/>
      <c r="F39" s="387"/>
      <c r="G39" s="382"/>
    </row>
    <row r="40" spans="1:8" s="358" customFormat="1" x14ac:dyDescent="0.25">
      <c r="A40" s="354"/>
      <c r="D40" s="387"/>
      <c r="E40" s="392"/>
      <c r="F40" s="387"/>
      <c r="G40" s="382"/>
    </row>
    <row r="41" spans="1:8" s="358" customFormat="1" x14ac:dyDescent="0.25">
      <c r="A41" s="354"/>
      <c r="D41" s="394"/>
      <c r="E41" s="392"/>
      <c r="F41" s="387"/>
      <c r="G41" s="382"/>
    </row>
    <row r="42" spans="1:8" s="358" customFormat="1" x14ac:dyDescent="0.25">
      <c r="A42" s="354"/>
      <c r="D42" s="382"/>
      <c r="E42" s="395"/>
      <c r="F42" s="387"/>
      <c r="G42" s="382"/>
    </row>
    <row r="43" spans="1:8" s="358" customFormat="1" x14ac:dyDescent="0.25">
      <c r="A43" s="354"/>
      <c r="D43" s="382"/>
      <c r="E43" s="395"/>
      <c r="F43" s="382"/>
      <c r="G43" s="382"/>
    </row>
    <row r="44" spans="1:8" s="358" customFormat="1" x14ac:dyDescent="0.25">
      <c r="A44" s="354"/>
      <c r="D44" s="387"/>
      <c r="E44" s="396"/>
      <c r="F44" s="387"/>
      <c r="G44" s="382"/>
    </row>
    <row r="45" spans="1:8" s="358" customFormat="1" x14ac:dyDescent="0.25">
      <c r="A45" s="354"/>
      <c r="D45" s="387"/>
      <c r="E45" s="396"/>
      <c r="F45" s="387"/>
      <c r="G45" s="382"/>
    </row>
    <row r="46" spans="1:8" s="358" customFormat="1" x14ac:dyDescent="0.25">
      <c r="A46" s="354"/>
      <c r="D46" s="397"/>
      <c r="E46" s="398"/>
      <c r="F46" s="399"/>
      <c r="G46" s="382"/>
    </row>
    <row r="47" spans="1:8" s="358" customFormat="1" x14ac:dyDescent="0.25">
      <c r="A47" s="354"/>
      <c r="D47" s="397"/>
      <c r="E47" s="398"/>
      <c r="F47" s="399"/>
      <c r="G47" s="382"/>
    </row>
    <row r="48" spans="1:8" s="358" customFormat="1" x14ac:dyDescent="0.25">
      <c r="A48" s="354"/>
      <c r="D48" s="400"/>
      <c r="E48" s="401"/>
      <c r="F48" s="399"/>
      <c r="G48" s="382"/>
    </row>
    <row r="49" spans="1:9" s="358" customFormat="1" x14ac:dyDescent="0.25">
      <c r="A49" s="354"/>
      <c r="D49" s="397"/>
      <c r="E49" s="398"/>
      <c r="F49" s="399"/>
      <c r="G49" s="382"/>
    </row>
    <row r="50" spans="1:9" s="358" customFormat="1" x14ac:dyDescent="0.25">
      <c r="A50" s="354"/>
      <c r="D50" s="397"/>
      <c r="E50" s="398"/>
      <c r="F50" s="399"/>
      <c r="G50" s="382"/>
    </row>
    <row r="51" spans="1:9" s="358" customFormat="1" x14ac:dyDescent="0.25">
      <c r="A51" s="354"/>
      <c r="D51" s="397"/>
      <c r="E51" s="402"/>
      <c r="F51" s="399"/>
      <c r="G51" s="382"/>
    </row>
    <row r="52" spans="1:9" s="358" customFormat="1" x14ac:dyDescent="0.25">
      <c r="A52" s="354"/>
      <c r="D52" s="397"/>
      <c r="E52" s="398"/>
      <c r="F52" s="399"/>
      <c r="G52" s="382"/>
    </row>
    <row r="53" spans="1:9" s="358" customFormat="1" x14ac:dyDescent="0.25">
      <c r="A53" s="354"/>
      <c r="D53" s="397"/>
      <c r="E53" s="403"/>
      <c r="F53" s="399"/>
      <c r="G53" s="382"/>
    </row>
    <row r="54" spans="1:9" s="358" customFormat="1" x14ac:dyDescent="0.25">
      <c r="A54" s="354"/>
      <c r="D54" s="397"/>
      <c r="E54" s="404"/>
      <c r="F54" s="399"/>
      <c r="G54" s="382"/>
    </row>
    <row r="55" spans="1:9" s="358" customFormat="1" x14ac:dyDescent="0.25">
      <c r="A55" s="354"/>
      <c r="D55" s="397"/>
      <c r="E55" s="404"/>
      <c r="F55" s="399"/>
      <c r="G55" s="382"/>
    </row>
    <row r="56" spans="1:9" s="358" customFormat="1" x14ac:dyDescent="0.25">
      <c r="A56" s="354"/>
      <c r="D56" s="397"/>
      <c r="E56" s="398"/>
      <c r="F56" s="399"/>
      <c r="G56" s="382"/>
    </row>
    <row r="57" spans="1:9" s="358" customFormat="1" x14ac:dyDescent="0.25">
      <c r="A57" s="354"/>
      <c r="D57" s="397"/>
      <c r="E57" s="405"/>
      <c r="F57" s="405"/>
      <c r="G57" s="382"/>
    </row>
    <row r="58" spans="1:9" s="358" customFormat="1" x14ac:dyDescent="0.25">
      <c r="A58" s="354"/>
      <c r="D58" s="382"/>
      <c r="E58" s="382"/>
      <c r="F58" s="382"/>
      <c r="G58" s="382"/>
    </row>
    <row r="59" spans="1:9" s="358" customFormat="1" x14ac:dyDescent="0.25">
      <c r="A59" s="354"/>
      <c r="D59" s="406"/>
      <c r="E59" s="393"/>
      <c r="F59" s="393"/>
      <c r="G59" s="393"/>
    </row>
    <row r="60" spans="1:9" s="358" customFormat="1" x14ac:dyDescent="0.25">
      <c r="A60" s="354"/>
      <c r="D60" s="382"/>
      <c r="E60" s="407"/>
      <c r="F60" s="382"/>
      <c r="G60" s="382"/>
      <c r="H60" s="382"/>
      <c r="I60" s="382"/>
    </row>
    <row r="61" spans="1:9" s="358" customFormat="1" x14ac:dyDescent="0.25">
      <c r="A61" s="354"/>
      <c r="D61" s="382"/>
      <c r="E61" s="407"/>
      <c r="F61" s="382"/>
      <c r="G61" s="382"/>
      <c r="H61" s="382"/>
      <c r="I61" s="382"/>
    </row>
    <row r="62" spans="1:9" s="358" customFormat="1" x14ac:dyDescent="0.25">
      <c r="A62" s="354"/>
      <c r="D62" s="382"/>
      <c r="E62" s="407"/>
      <c r="F62" s="382"/>
      <c r="G62" s="382"/>
      <c r="H62" s="382"/>
      <c r="I62" s="382"/>
    </row>
    <row r="63" spans="1:9" s="358" customFormat="1" x14ac:dyDescent="0.25">
      <c r="A63" s="354"/>
      <c r="D63" s="382"/>
      <c r="E63" s="407"/>
      <c r="F63" s="382"/>
      <c r="G63" s="382"/>
      <c r="H63" s="382"/>
      <c r="I63" s="382"/>
    </row>
    <row r="64" spans="1:9" s="358" customFormat="1" x14ac:dyDescent="0.25">
      <c r="A64" s="354"/>
      <c r="D64" s="382"/>
      <c r="E64" s="407"/>
      <c r="F64" s="382"/>
      <c r="G64" s="382"/>
      <c r="H64" s="382"/>
      <c r="I64" s="382"/>
    </row>
    <row r="65" spans="1:9" s="358" customFormat="1" x14ac:dyDescent="0.25">
      <c r="A65" s="354"/>
      <c r="D65" s="382"/>
      <c r="E65" s="407"/>
      <c r="F65" s="382"/>
      <c r="G65" s="382"/>
      <c r="H65" s="382"/>
      <c r="I65" s="382"/>
    </row>
    <row r="66" spans="1:9" s="358" customFormat="1" x14ac:dyDescent="0.25">
      <c r="A66" s="354"/>
      <c r="D66" s="382"/>
      <c r="E66" s="395"/>
      <c r="F66" s="382"/>
      <c r="G66" s="382"/>
    </row>
    <row r="67" spans="1:9" s="358" customFormat="1" x14ac:dyDescent="0.25">
      <c r="A67" s="354"/>
      <c r="D67" s="382"/>
      <c r="E67" s="382"/>
      <c r="F67" s="382"/>
      <c r="G67" s="382"/>
    </row>
    <row r="68" spans="1:9" s="358" customFormat="1" x14ac:dyDescent="0.25">
      <c r="A68" s="354"/>
      <c r="C68" s="382"/>
      <c r="D68" s="406"/>
      <c r="E68" s="382"/>
      <c r="F68" s="382"/>
      <c r="G68" s="382"/>
    </row>
    <row r="69" spans="1:9" s="358" customFormat="1" x14ac:dyDescent="0.25">
      <c r="A69" s="354"/>
      <c r="C69" s="382"/>
      <c r="G69" s="382"/>
    </row>
    <row r="70" spans="1:9" s="358" customFormat="1" x14ac:dyDescent="0.25">
      <c r="A70" s="354"/>
      <c r="C70" s="382"/>
      <c r="G70" s="382"/>
    </row>
    <row r="71" spans="1:9" s="358" customFormat="1" x14ac:dyDescent="0.25">
      <c r="A71" s="354"/>
      <c r="C71" s="382"/>
      <c r="D71" s="387"/>
      <c r="E71" s="375"/>
      <c r="G71" s="382"/>
    </row>
    <row r="72" spans="1:9" s="358" customFormat="1" x14ac:dyDescent="0.25">
      <c r="A72" s="354"/>
      <c r="C72" s="382"/>
      <c r="G72" s="382"/>
    </row>
    <row r="73" spans="1:9" s="358" customFormat="1" x14ac:dyDescent="0.25">
      <c r="A73" s="354"/>
      <c r="C73" s="382"/>
      <c r="F73" s="382"/>
      <c r="G73" s="382"/>
    </row>
    <row r="74" spans="1:9" s="358" customFormat="1" x14ac:dyDescent="0.25">
      <c r="A74" s="354"/>
      <c r="C74" s="382"/>
      <c r="E74" s="375"/>
      <c r="F74" s="382"/>
      <c r="G74" s="382"/>
    </row>
    <row r="75" spans="1:9" s="358" customFormat="1" x14ac:dyDescent="0.25">
      <c r="A75" s="354"/>
      <c r="C75" s="382"/>
      <c r="D75" s="382"/>
      <c r="E75" s="382"/>
      <c r="F75" s="382"/>
      <c r="G75" s="382"/>
    </row>
    <row r="76" spans="1:9" s="358" customFormat="1" x14ac:dyDescent="0.25">
      <c r="A76" s="354"/>
      <c r="C76" s="382"/>
      <c r="D76" s="406"/>
      <c r="E76" s="382"/>
      <c r="F76" s="382"/>
      <c r="G76" s="382"/>
    </row>
    <row r="77" spans="1:9" s="358" customFormat="1" x14ac:dyDescent="0.25">
      <c r="A77" s="354"/>
      <c r="C77" s="382"/>
      <c r="D77" s="382"/>
      <c r="E77" s="408"/>
      <c r="F77" s="382"/>
      <c r="G77" s="382"/>
    </row>
    <row r="78" spans="1:9" s="358" customFormat="1" x14ac:dyDescent="0.25">
      <c r="A78" s="354"/>
      <c r="C78" s="382"/>
      <c r="D78" s="382"/>
      <c r="E78" s="408"/>
      <c r="F78" s="382"/>
      <c r="G78" s="382"/>
    </row>
    <row r="79" spans="1:9" s="358" customFormat="1" x14ac:dyDescent="0.25">
      <c r="A79" s="354"/>
      <c r="C79" s="382"/>
      <c r="D79" s="382"/>
      <c r="E79" s="408"/>
      <c r="F79" s="382"/>
      <c r="G79" s="382"/>
    </row>
    <row r="80" spans="1:9" s="358" customFormat="1" x14ac:dyDescent="0.25">
      <c r="A80" s="354"/>
      <c r="C80" s="382"/>
      <c r="D80" s="382"/>
      <c r="E80" s="395"/>
      <c r="F80" s="382"/>
      <c r="G80" s="382"/>
    </row>
    <row r="81" spans="1:8" s="358" customFormat="1" x14ac:dyDescent="0.25">
      <c r="A81" s="354"/>
      <c r="C81" s="382"/>
      <c r="D81" s="382"/>
      <c r="E81" s="382"/>
      <c r="F81" s="382"/>
      <c r="G81" s="382"/>
    </row>
    <row r="82" spans="1:8" s="358" customFormat="1" x14ac:dyDescent="0.25">
      <c r="A82" s="354"/>
      <c r="C82" s="382"/>
      <c r="D82" s="382"/>
      <c r="E82" s="382"/>
      <c r="F82" s="382"/>
      <c r="G82" s="382"/>
    </row>
    <row r="83" spans="1:8" s="358" customFormat="1" x14ac:dyDescent="0.25">
      <c r="A83" s="354"/>
      <c r="C83" s="382"/>
      <c r="D83" s="406"/>
      <c r="E83" s="382"/>
      <c r="F83" s="382"/>
      <c r="G83" s="382"/>
    </row>
    <row r="84" spans="1:8" s="358" customFormat="1" x14ac:dyDescent="0.25">
      <c r="A84" s="354"/>
      <c r="C84" s="382"/>
      <c r="D84" s="382"/>
      <c r="E84" s="408"/>
      <c r="F84" s="382"/>
    </row>
    <row r="85" spans="1:8" s="358" customFormat="1" x14ac:dyDescent="0.25">
      <c r="A85" s="354"/>
      <c r="C85" s="382"/>
      <c r="D85" s="382"/>
      <c r="E85" s="408"/>
      <c r="F85" s="382"/>
      <c r="G85" s="381"/>
      <c r="H85" s="374"/>
    </row>
    <row r="86" spans="1:8" s="358" customFormat="1" x14ac:dyDescent="0.25">
      <c r="A86" s="354"/>
      <c r="C86" s="382"/>
      <c r="D86" s="406"/>
      <c r="E86" s="382"/>
      <c r="F86" s="382"/>
    </row>
    <row r="87" spans="1:8" s="358" customFormat="1" x14ac:dyDescent="0.25">
      <c r="A87" s="354"/>
      <c r="C87" s="382"/>
      <c r="D87" s="382"/>
      <c r="E87" s="409"/>
      <c r="F87" s="382"/>
    </row>
    <row r="88" spans="1:8" s="358" customFormat="1" x14ac:dyDescent="0.25">
      <c r="A88" s="354"/>
      <c r="C88" s="382"/>
      <c r="D88" s="382"/>
      <c r="E88" s="410"/>
      <c r="F88" s="382"/>
    </row>
    <row r="89" spans="1:8" s="358" customFormat="1" x14ac:dyDescent="0.25">
      <c r="A89" s="354"/>
      <c r="C89" s="382"/>
      <c r="D89" s="382"/>
      <c r="E89" s="408"/>
      <c r="F89" s="382"/>
    </row>
    <row r="90" spans="1:8" s="358" customFormat="1" x14ac:dyDescent="0.25">
      <c r="A90" s="354"/>
      <c r="C90" s="382"/>
      <c r="D90" s="382"/>
      <c r="E90" s="408"/>
      <c r="F90" s="382"/>
    </row>
    <row r="91" spans="1:8" s="358" customFormat="1" x14ac:dyDescent="0.25">
      <c r="A91" s="354"/>
      <c r="C91" s="382"/>
      <c r="D91" s="382"/>
      <c r="E91" s="382"/>
      <c r="F91" s="382"/>
      <c r="G91" s="382"/>
    </row>
    <row r="92" spans="1:8" s="358" customFormat="1" x14ac:dyDescent="0.25">
      <c r="A92" s="354"/>
      <c r="C92" s="382"/>
      <c r="D92" s="406"/>
      <c r="E92" s="382"/>
      <c r="F92" s="382"/>
      <c r="G92" s="382"/>
    </row>
    <row r="93" spans="1:8" s="358" customFormat="1" x14ac:dyDescent="0.25">
      <c r="A93" s="354"/>
      <c r="C93" s="382"/>
      <c r="D93" s="382"/>
      <c r="E93" s="408"/>
      <c r="F93" s="382"/>
    </row>
    <row r="94" spans="1:8" s="358" customFormat="1" x14ac:dyDescent="0.25">
      <c r="A94" s="354"/>
      <c r="C94" s="382"/>
      <c r="D94" s="382"/>
      <c r="E94" s="408"/>
      <c r="F94" s="382"/>
    </row>
    <row r="95" spans="1:8" s="358" customFormat="1" x14ac:dyDescent="0.25">
      <c r="A95" s="354"/>
      <c r="C95" s="382"/>
      <c r="D95" s="406"/>
      <c r="E95" s="382"/>
      <c r="F95" s="382"/>
    </row>
    <row r="96" spans="1:8" s="358" customFormat="1" x14ac:dyDescent="0.25">
      <c r="A96" s="354"/>
      <c r="C96" s="382"/>
      <c r="D96" s="382"/>
      <c r="E96" s="409"/>
      <c r="F96" s="382"/>
    </row>
    <row r="97" spans="1:6" s="358" customFormat="1" x14ac:dyDescent="0.25">
      <c r="A97" s="354"/>
      <c r="C97" s="382"/>
      <c r="D97" s="382"/>
      <c r="E97" s="410"/>
      <c r="F97" s="382"/>
    </row>
    <row r="98" spans="1:6" s="358" customFormat="1" x14ac:dyDescent="0.25">
      <c r="A98" s="354"/>
      <c r="C98" s="382"/>
      <c r="D98" s="382"/>
      <c r="E98" s="408"/>
      <c r="F98" s="382"/>
    </row>
    <row r="99" spans="1:6" s="358" customFormat="1" x14ac:dyDescent="0.25">
      <c r="A99" s="354"/>
      <c r="C99" s="382"/>
      <c r="D99" s="382"/>
      <c r="E99" s="408"/>
      <c r="F99" s="382"/>
    </row>
    <row r="100" spans="1:6" s="358" customFormat="1" x14ac:dyDescent="0.25">
      <c r="A100" s="354"/>
      <c r="C100" s="382"/>
    </row>
    <row r="101" spans="1:6" s="358" customFormat="1" x14ac:dyDescent="0.25">
      <c r="A101" s="354"/>
      <c r="C101" s="382"/>
      <c r="D101" s="362"/>
    </row>
    <row r="102" spans="1:6" s="358" customFormat="1" x14ac:dyDescent="0.25">
      <c r="A102" s="354"/>
      <c r="C102" s="382"/>
      <c r="E102" s="410"/>
    </row>
    <row r="103" spans="1:6" s="358" customFormat="1" x14ac:dyDescent="0.25">
      <c r="A103" s="354"/>
      <c r="C103" s="382"/>
    </row>
    <row r="104" spans="1:6" s="358" customFormat="1" x14ac:dyDescent="0.25">
      <c r="A104" s="354"/>
      <c r="C104" s="382"/>
      <c r="D104" s="382"/>
      <c r="E104" s="409"/>
    </row>
    <row r="105" spans="1:6" s="358" customFormat="1" x14ac:dyDescent="0.25">
      <c r="A105" s="354"/>
      <c r="C105" s="382"/>
      <c r="D105" s="382"/>
      <c r="E105" s="409"/>
    </row>
    <row r="106" spans="1:6" s="358" customFormat="1" x14ac:dyDescent="0.25">
      <c r="A106" s="354"/>
      <c r="C106" s="382"/>
      <c r="D106" s="382"/>
      <c r="E106" s="409"/>
    </row>
    <row r="107" spans="1:6" s="358" customFormat="1" x14ac:dyDescent="0.25">
      <c r="A107" s="354"/>
      <c r="C107" s="382"/>
      <c r="D107" s="382"/>
      <c r="E107" s="409"/>
    </row>
    <row r="108" spans="1:6" s="358" customFormat="1" x14ac:dyDescent="0.25">
      <c r="A108" s="354"/>
      <c r="C108" s="382"/>
      <c r="D108" s="382"/>
      <c r="E108" s="409"/>
    </row>
    <row r="109" spans="1:6" s="358" customFormat="1" x14ac:dyDescent="0.25">
      <c r="A109" s="354"/>
      <c r="C109" s="382"/>
      <c r="D109" s="382"/>
      <c r="E109" s="409"/>
    </row>
    <row r="110" spans="1:6" s="358" customFormat="1" x14ac:dyDescent="0.25">
      <c r="A110" s="354"/>
      <c r="C110" s="382"/>
      <c r="D110" s="382"/>
      <c r="E110" s="409"/>
    </row>
    <row r="111" spans="1:6" s="358" customFormat="1" x14ac:dyDescent="0.25">
      <c r="A111" s="354"/>
      <c r="C111" s="382"/>
      <c r="D111" s="382"/>
      <c r="E111" s="409"/>
    </row>
    <row r="112" spans="1:6" s="358" customFormat="1" x14ac:dyDescent="0.25">
      <c r="A112" s="354"/>
      <c r="C112" s="382"/>
      <c r="D112" s="382"/>
      <c r="E112" s="409"/>
    </row>
    <row r="113" spans="1:5" s="358" customFormat="1" x14ac:dyDescent="0.25">
      <c r="A113" s="354"/>
      <c r="C113" s="382"/>
      <c r="D113" s="382"/>
      <c r="E113" s="409"/>
    </row>
    <row r="114" spans="1:5" s="358" customFormat="1" x14ac:dyDescent="0.25">
      <c r="A114" s="354"/>
      <c r="C114" s="382"/>
      <c r="D114" s="382"/>
      <c r="E114" s="409"/>
    </row>
    <row r="115" spans="1:5" s="358" customFormat="1" x14ac:dyDescent="0.25">
      <c r="A115" s="354"/>
      <c r="C115" s="382"/>
      <c r="D115" s="382"/>
      <c r="E115" s="409"/>
    </row>
    <row r="116" spans="1:5" s="358" customFormat="1" x14ac:dyDescent="0.25">
      <c r="A116" s="354"/>
      <c r="C116" s="382"/>
      <c r="D116" s="382"/>
      <c r="E116" s="409"/>
    </row>
    <row r="117" spans="1:5" s="358" customFormat="1" x14ac:dyDescent="0.25">
      <c r="A117" s="354"/>
      <c r="C117" s="382"/>
      <c r="D117" s="382"/>
      <c r="E117" s="409"/>
    </row>
    <row r="118" spans="1:5" s="358" customFormat="1" x14ac:dyDescent="0.25">
      <c r="A118" s="354"/>
      <c r="C118" s="382"/>
      <c r="D118" s="382"/>
      <c r="E118" s="409"/>
    </row>
    <row r="119" spans="1:5" s="358" customFormat="1" x14ac:dyDescent="0.25">
      <c r="A119" s="354"/>
      <c r="C119" s="382"/>
      <c r="D119" s="382"/>
      <c r="E119" s="409"/>
    </row>
    <row r="120" spans="1:5" s="358" customFormat="1" x14ac:dyDescent="0.25">
      <c r="A120" s="354"/>
      <c r="C120" s="382"/>
      <c r="D120" s="382"/>
      <c r="E120" s="409"/>
    </row>
    <row r="121" spans="1:5" s="358" customFormat="1" x14ac:dyDescent="0.25">
      <c r="A121" s="354"/>
      <c r="C121" s="382"/>
      <c r="D121" s="382"/>
      <c r="E121" s="409"/>
    </row>
    <row r="122" spans="1:5" s="358" customFormat="1" x14ac:dyDescent="0.25">
      <c r="A122" s="354"/>
      <c r="C122" s="382"/>
      <c r="D122" s="382"/>
      <c r="E122" s="409"/>
    </row>
    <row r="123" spans="1:5" s="358" customFormat="1" x14ac:dyDescent="0.25">
      <c r="A123" s="354"/>
      <c r="C123" s="382"/>
      <c r="D123" s="382"/>
      <c r="E123" s="409"/>
    </row>
    <row r="124" spans="1:5" s="358" customFormat="1" x14ac:dyDescent="0.25">
      <c r="A124" s="354"/>
      <c r="C124" s="382"/>
      <c r="D124" s="382"/>
      <c r="E124" s="409"/>
    </row>
    <row r="125" spans="1:5" s="358" customFormat="1" x14ac:dyDescent="0.25">
      <c r="A125" s="354"/>
      <c r="C125" s="382"/>
      <c r="D125" s="382"/>
      <c r="E125" s="409"/>
    </row>
    <row r="126" spans="1:5" s="358" customFormat="1" x14ac:dyDescent="0.25">
      <c r="A126" s="354"/>
      <c r="C126" s="382"/>
      <c r="D126" s="382"/>
      <c r="E126" s="409"/>
    </row>
    <row r="127" spans="1:5" s="358" customFormat="1" x14ac:dyDescent="0.25">
      <c r="A127" s="354"/>
      <c r="C127" s="382"/>
      <c r="D127" s="382"/>
      <c r="E127" s="409"/>
    </row>
    <row r="128" spans="1:5" s="358" customFormat="1" x14ac:dyDescent="0.25">
      <c r="A128" s="354"/>
      <c r="C128" s="382"/>
      <c r="D128" s="382"/>
      <c r="E128" s="409"/>
    </row>
    <row r="129" spans="1:5" s="358" customFormat="1" x14ac:dyDescent="0.25">
      <c r="A129" s="354"/>
      <c r="C129" s="382"/>
      <c r="D129" s="382"/>
      <c r="E129" s="409"/>
    </row>
    <row r="130" spans="1:5" s="358" customFormat="1" x14ac:dyDescent="0.25">
      <c r="A130" s="354"/>
      <c r="C130" s="382"/>
      <c r="D130" s="382"/>
      <c r="E130" s="409"/>
    </row>
    <row r="131" spans="1:5" s="358" customFormat="1" x14ac:dyDescent="0.25">
      <c r="A131" s="354"/>
      <c r="C131" s="382"/>
      <c r="D131" s="382"/>
      <c r="E131" s="409"/>
    </row>
    <row r="132" spans="1:5" s="358" customFormat="1" x14ac:dyDescent="0.25">
      <c r="A132" s="354"/>
      <c r="C132" s="382"/>
      <c r="D132" s="382"/>
      <c r="E132" s="409"/>
    </row>
    <row r="133" spans="1:5" s="358" customFormat="1" x14ac:dyDescent="0.25">
      <c r="A133" s="354"/>
      <c r="C133" s="382"/>
      <c r="D133" s="382"/>
      <c r="E133" s="409"/>
    </row>
    <row r="134" spans="1:5" s="358" customFormat="1" x14ac:dyDescent="0.25">
      <c r="A134" s="354"/>
      <c r="C134" s="382"/>
      <c r="D134" s="382"/>
      <c r="E134" s="409"/>
    </row>
    <row r="135" spans="1:5" s="358" customFormat="1" x14ac:dyDescent="0.25">
      <c r="A135" s="354"/>
      <c r="C135" s="382"/>
      <c r="D135" s="382"/>
      <c r="E135" s="409"/>
    </row>
    <row r="136" spans="1:5" s="358" customFormat="1" x14ac:dyDescent="0.25">
      <c r="A136" s="354"/>
      <c r="C136" s="382"/>
      <c r="D136" s="382"/>
      <c r="E136" s="409"/>
    </row>
    <row r="137" spans="1:5" s="358" customFormat="1" x14ac:dyDescent="0.25">
      <c r="A137" s="354"/>
      <c r="C137" s="382"/>
      <c r="D137" s="382"/>
      <c r="E137" s="409"/>
    </row>
    <row r="138" spans="1:5" s="358" customFormat="1" x14ac:dyDescent="0.25">
      <c r="A138" s="354"/>
      <c r="C138" s="382"/>
      <c r="D138" s="382"/>
      <c r="E138" s="409"/>
    </row>
    <row r="139" spans="1:5" s="358" customFormat="1" x14ac:dyDescent="0.25">
      <c r="A139" s="354"/>
      <c r="C139" s="382"/>
      <c r="D139" s="382"/>
      <c r="E139" s="409"/>
    </row>
    <row r="140" spans="1:5" s="358" customFormat="1" x14ac:dyDescent="0.25">
      <c r="A140" s="354"/>
      <c r="C140" s="382"/>
      <c r="D140" s="382"/>
      <c r="E140" s="409"/>
    </row>
    <row r="141" spans="1:5" s="358" customFormat="1" x14ac:dyDescent="0.25">
      <c r="A141" s="354"/>
      <c r="C141" s="382"/>
      <c r="D141" s="382"/>
      <c r="E141" s="409"/>
    </row>
    <row r="142" spans="1:5" s="358" customFormat="1" x14ac:dyDescent="0.25">
      <c r="A142" s="354"/>
      <c r="C142" s="382"/>
      <c r="D142" s="382"/>
      <c r="E142" s="409"/>
    </row>
    <row r="143" spans="1:5" s="358" customFormat="1" x14ac:dyDescent="0.25">
      <c r="A143" s="354"/>
      <c r="C143" s="382"/>
      <c r="D143" s="382"/>
      <c r="E143" s="409"/>
    </row>
    <row r="144" spans="1:5" s="358" customFormat="1" x14ac:dyDescent="0.25">
      <c r="A144" s="354"/>
      <c r="C144" s="382"/>
      <c r="D144" s="382"/>
      <c r="E144" s="409"/>
    </row>
    <row r="145" spans="1:5" s="358" customFormat="1" x14ac:dyDescent="0.25">
      <c r="A145" s="354"/>
      <c r="C145" s="382"/>
      <c r="D145" s="382"/>
      <c r="E145" s="409"/>
    </row>
    <row r="146" spans="1:5" s="358" customFormat="1" x14ac:dyDescent="0.25">
      <c r="A146" s="354"/>
      <c r="C146" s="382"/>
      <c r="D146" s="382"/>
      <c r="E146" s="409"/>
    </row>
    <row r="147" spans="1:5" s="358" customFormat="1" x14ac:dyDescent="0.25">
      <c r="A147" s="354"/>
      <c r="C147" s="382"/>
      <c r="D147" s="382"/>
      <c r="E147" s="409"/>
    </row>
    <row r="148" spans="1:5" s="358" customFormat="1" x14ac:dyDescent="0.25">
      <c r="A148" s="354"/>
      <c r="D148" s="382"/>
      <c r="E148" s="409"/>
    </row>
    <row r="149" spans="1:5" s="358" customFormat="1" x14ac:dyDescent="0.25">
      <c r="A149" s="354"/>
      <c r="D149" s="382"/>
      <c r="E149" s="409"/>
    </row>
    <row r="150" spans="1:5" s="358" customFormat="1" x14ac:dyDescent="0.25">
      <c r="A150" s="354"/>
      <c r="D150" s="382"/>
      <c r="E150" s="409"/>
    </row>
    <row r="151" spans="1:5" s="358" customFormat="1" x14ac:dyDescent="0.25">
      <c r="A151" s="354"/>
    </row>
    <row r="152" spans="1:5" s="358" customFormat="1" x14ac:dyDescent="0.25">
      <c r="A152" s="354"/>
    </row>
  </sheetData>
  <autoFilter ref="C3" xr:uid="{00000000-0009-0000-0000-00002A000000}"/>
  <mergeCells count="1">
    <mergeCell ref="E5:H5"/>
  </mergeCells>
  <conditionalFormatting sqref="F19">
    <cfRule type="cellIs" dxfId="18" priority="1" operator="equal">
      <formula>#REF!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6">
    <tabColor rgb="FFE60ECC"/>
  </sheetPr>
  <dimension ref="A1"/>
  <sheetViews>
    <sheetView workbookViewId="0">
      <selection activeCell="E26" sqref="E26"/>
    </sheetView>
  </sheetViews>
  <sheetFormatPr defaultColWidth="8.85546875" defaultRowHeight="15" x14ac:dyDescent="0.25"/>
  <sheetData/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8">
    <tabColor theme="3" tint="-0.249977111117893"/>
  </sheetPr>
  <dimension ref="B2:P75"/>
  <sheetViews>
    <sheetView showGridLines="0" zoomScale="85" zoomScaleNormal="85" workbookViewId="0">
      <pane xSplit="1" ySplit="3" topLeftCell="B22" activePane="bottomRight" state="frozen"/>
      <selection pane="topRight" activeCell="B1" sqref="B1"/>
      <selection pane="bottomLeft" activeCell="A4" sqref="A4"/>
      <selection pane="bottomRight" activeCell="E46" sqref="E46"/>
    </sheetView>
  </sheetViews>
  <sheetFormatPr defaultColWidth="9.140625" defaultRowHeight="15" x14ac:dyDescent="0.25"/>
  <cols>
    <col min="1" max="1" width="9.140625" style="437"/>
    <col min="2" max="2" width="48.140625" style="437" customWidth="1"/>
    <col min="3" max="3" width="17" style="437" customWidth="1"/>
    <col min="4" max="4" width="21.140625" style="437" customWidth="1"/>
    <col min="5" max="5" width="24.28515625" style="437" bestFit="1" customWidth="1"/>
    <col min="6" max="6" width="23.7109375" style="437" bestFit="1" customWidth="1"/>
    <col min="7" max="7" width="18.5703125" style="437" bestFit="1" customWidth="1"/>
    <col min="8" max="8" width="3.140625" style="437" customWidth="1"/>
    <col min="9" max="9" width="85" style="437" customWidth="1"/>
    <col min="10" max="10" width="3.140625" style="437" customWidth="1"/>
    <col min="11" max="11" width="9.140625" style="437"/>
    <col min="12" max="12" width="16.85546875" style="437" bestFit="1" customWidth="1"/>
    <col min="13" max="16384" width="9.140625" style="437"/>
  </cols>
  <sheetData>
    <row r="2" spans="2:16" ht="23.25" x14ac:dyDescent="0.35">
      <c r="B2" s="436" t="str">
        <f>"Electrification parameters ("&amp;Parameters!$D$6&amp;")"</f>
        <v>Electrification parameters (P15 Scenario 1)</v>
      </c>
      <c r="D2" s="438" t="s">
        <v>940</v>
      </c>
      <c r="E2" s="439" t="s">
        <v>941</v>
      </c>
    </row>
    <row r="3" spans="2:16" x14ac:dyDescent="0.25">
      <c r="B3" s="440"/>
      <c r="C3" s="441"/>
      <c r="D3" s="441"/>
      <c r="E3" s="442"/>
      <c r="F3" s="443"/>
      <c r="G3" s="442"/>
      <c r="H3" s="444"/>
      <c r="I3" s="441"/>
      <c r="J3" s="440"/>
    </row>
    <row r="4" spans="2:16" x14ac:dyDescent="0.25">
      <c r="B4" s="445" t="s">
        <v>942</v>
      </c>
      <c r="C4" s="446" t="s">
        <v>591</v>
      </c>
      <c r="D4" s="446" t="s">
        <v>592</v>
      </c>
      <c r="E4" s="446" t="s">
        <v>123</v>
      </c>
      <c r="F4" s="446" t="s">
        <v>943</v>
      </c>
      <c r="G4" s="446" t="s">
        <v>10</v>
      </c>
      <c r="H4" s="447"/>
      <c r="I4" s="446" t="s">
        <v>944</v>
      </c>
      <c r="J4" s="447"/>
    </row>
    <row r="5" spans="2:16" x14ac:dyDescent="0.25">
      <c r="B5" s="448" t="s">
        <v>945</v>
      </c>
      <c r="C5" s="449"/>
      <c r="D5" s="449"/>
      <c r="E5" s="449"/>
      <c r="F5" s="449"/>
      <c r="G5" s="449"/>
      <c r="H5" s="449"/>
      <c r="I5" s="449"/>
      <c r="J5" s="450"/>
    </row>
    <row r="6" spans="2:16" x14ac:dyDescent="0.25">
      <c r="B6" s="451" t="s">
        <v>946</v>
      </c>
      <c r="C6" s="452" t="s">
        <v>745</v>
      </c>
      <c r="D6" s="453">
        <f>DATE(Parameters!$G$10,1,1)</f>
        <v>43101</v>
      </c>
      <c r="E6" s="452"/>
      <c r="F6" s="452"/>
      <c r="H6" s="452"/>
      <c r="I6" s="454"/>
      <c r="J6" s="455"/>
    </row>
    <row r="7" spans="2:16" x14ac:dyDescent="0.25">
      <c r="B7" s="451" t="s">
        <v>947</v>
      </c>
      <c r="C7" s="452" t="s">
        <v>745</v>
      </c>
      <c r="D7" s="456">
        <f>$D$19</f>
        <v>47483</v>
      </c>
      <c r="E7" s="452"/>
      <c r="F7" s="452"/>
      <c r="H7" s="452"/>
      <c r="I7" s="457"/>
      <c r="J7" s="455"/>
    </row>
    <row r="8" spans="2:16" x14ac:dyDescent="0.25">
      <c r="B8" s="451" t="s">
        <v>948</v>
      </c>
      <c r="C8" s="452" t="s">
        <v>745</v>
      </c>
      <c r="D8" s="457">
        <f>YEAR(D7)-YEAR(D6)+1</f>
        <v>12</v>
      </c>
      <c r="E8" s="452"/>
      <c r="F8" s="452"/>
      <c r="H8" s="452"/>
      <c r="I8" s="457"/>
      <c r="J8" s="455"/>
      <c r="L8" s="165"/>
      <c r="M8" s="165"/>
      <c r="N8" s="165"/>
      <c r="O8" s="165"/>
      <c r="P8" s="458"/>
    </row>
    <row r="9" spans="2:16" s="1146" customFormat="1" x14ac:dyDescent="0.25">
      <c r="B9" s="1152" t="s">
        <v>1632</v>
      </c>
      <c r="C9" s="467" t="s">
        <v>745</v>
      </c>
      <c r="D9" s="453">
        <f>DATE(Parameters!$G$54,1,1)</f>
        <v>44197</v>
      </c>
      <c r="F9" s="1147"/>
      <c r="H9" s="1147"/>
      <c r="I9" s="1116"/>
      <c r="J9" s="1150"/>
      <c r="L9" s="1148"/>
      <c r="M9" s="1148"/>
      <c r="N9" s="1148"/>
      <c r="O9" s="1148"/>
      <c r="P9" s="1153"/>
    </row>
    <row r="10" spans="2:16" s="1146" customFormat="1" x14ac:dyDescent="0.25">
      <c r="B10" s="1152" t="s">
        <v>1633</v>
      </c>
      <c r="C10" s="1151" t="s">
        <v>745</v>
      </c>
      <c r="D10" s="1149">
        <f>DATE(Parameters!$G$55,1,1)</f>
        <v>44562</v>
      </c>
      <c r="F10" s="1147"/>
      <c r="H10" s="1147"/>
      <c r="I10" s="1116"/>
      <c r="J10" s="1150"/>
      <c r="L10" s="1148"/>
      <c r="M10" s="1148"/>
      <c r="N10" s="1148"/>
      <c r="O10" s="1148"/>
      <c r="P10" s="1153"/>
    </row>
    <row r="11" spans="2:16" s="1146" customFormat="1" x14ac:dyDescent="0.25">
      <c r="B11" s="1152" t="s">
        <v>1634</v>
      </c>
      <c r="C11" s="1151" t="s">
        <v>745</v>
      </c>
      <c r="D11" s="1122">
        <f>YEAR($D$10)-YEAR($D$9)</f>
        <v>1</v>
      </c>
      <c r="F11" s="1147"/>
      <c r="H11" s="1147"/>
      <c r="I11" s="1116"/>
      <c r="J11" s="1150"/>
      <c r="L11" s="1148"/>
      <c r="M11" s="1148"/>
      <c r="N11" s="1148"/>
      <c r="O11" s="1148"/>
      <c r="P11" s="1153"/>
    </row>
    <row r="12" spans="2:16" x14ac:dyDescent="0.25">
      <c r="B12" s="459" t="s">
        <v>949</v>
      </c>
      <c r="C12" s="452"/>
      <c r="D12" s="452"/>
      <c r="E12" s="452"/>
      <c r="F12" s="452"/>
      <c r="H12" s="452"/>
      <c r="I12" s="452"/>
      <c r="J12" s="455"/>
    </row>
    <row r="13" spans="2:16" x14ac:dyDescent="0.25">
      <c r="B13" s="451" t="s">
        <v>710</v>
      </c>
      <c r="C13" s="452" t="s">
        <v>711</v>
      </c>
      <c r="D13" s="460">
        <f>Parameters!$G$11</f>
        <v>0</v>
      </c>
      <c r="F13" s="452"/>
      <c r="H13" s="452"/>
      <c r="I13" s="454" t="s">
        <v>950</v>
      </c>
      <c r="J13" s="455"/>
    </row>
    <row r="14" spans="2:16" x14ac:dyDescent="0.25">
      <c r="B14" s="451" t="s">
        <v>712</v>
      </c>
      <c r="C14" s="452" t="s">
        <v>711</v>
      </c>
      <c r="D14" s="461">
        <f>Parameters!$G$12</f>
        <v>0.1</v>
      </c>
      <c r="E14" s="452"/>
      <c r="F14" s="452"/>
      <c r="H14" s="452"/>
      <c r="I14" s="454"/>
      <c r="J14" s="455"/>
    </row>
    <row r="15" spans="2:16" x14ac:dyDescent="0.25">
      <c r="B15" s="451" t="s">
        <v>600</v>
      </c>
      <c r="C15" s="452" t="s">
        <v>711</v>
      </c>
      <c r="D15" s="461">
        <f>Parameters!$G$13</f>
        <v>0.02</v>
      </c>
      <c r="E15" s="452"/>
      <c r="F15" s="452"/>
      <c r="H15" s="452"/>
      <c r="I15" s="454"/>
      <c r="J15" s="455"/>
    </row>
    <row r="16" spans="2:16" x14ac:dyDescent="0.25">
      <c r="B16" s="462" t="s">
        <v>714</v>
      </c>
      <c r="C16" s="458" t="s">
        <v>951</v>
      </c>
      <c r="E16" s="461" t="str">
        <f>Parameters!$G$16</f>
        <v>Frontier Base Case</v>
      </c>
      <c r="F16" s="461" t="str">
        <f>Parameters!$G$15</f>
        <v>Frontier Base Case</v>
      </c>
      <c r="G16" s="461" t="str">
        <f>Parameters!$G$17</f>
        <v>CO2 price Flat rate</v>
      </c>
      <c r="H16" s="452"/>
      <c r="I16" s="463" t="s">
        <v>953</v>
      </c>
      <c r="J16" s="455"/>
    </row>
    <row r="17" spans="2:13" x14ac:dyDescent="0.25">
      <c r="B17" s="451" t="s">
        <v>715</v>
      </c>
      <c r="C17" s="458" t="s">
        <v>954</v>
      </c>
      <c r="E17" s="464">
        <f>Parameters!$G$19</f>
        <v>30</v>
      </c>
      <c r="F17" s="464">
        <f>Parameters!$G$18</f>
        <v>30</v>
      </c>
      <c r="G17" s="464">
        <f>Parameters!$G$20</f>
        <v>50</v>
      </c>
      <c r="H17" s="452"/>
      <c r="I17" s="463" t="s">
        <v>955</v>
      </c>
      <c r="J17" s="455"/>
    </row>
    <row r="18" spans="2:13" x14ac:dyDescent="0.25">
      <c r="B18" s="459" t="s">
        <v>956</v>
      </c>
      <c r="C18" s="458"/>
      <c r="J18" s="455"/>
    </row>
    <row r="19" spans="2:13" x14ac:dyDescent="0.25">
      <c r="B19" s="465" t="s">
        <v>1128</v>
      </c>
      <c r="C19" s="466" t="s">
        <v>745</v>
      </c>
      <c r="D19" s="453">
        <f>DATE(Parameters!$G$54+Parameters!$G$58-1,12,31)</f>
        <v>47483</v>
      </c>
      <c r="E19" s="467"/>
      <c r="F19" s="467"/>
      <c r="G19" s="467"/>
      <c r="H19" s="467"/>
      <c r="I19" s="463"/>
      <c r="J19" s="455"/>
    </row>
    <row r="20" spans="2:13" x14ac:dyDescent="0.25">
      <c r="B20" s="465" t="s">
        <v>1526</v>
      </c>
      <c r="C20" s="466" t="s">
        <v>1525</v>
      </c>
      <c r="D20" s="453" t="str">
        <f>Parameters!$G$69</f>
        <v>TAQA Scenario 1</v>
      </c>
      <c r="E20" s="467"/>
      <c r="F20" s="467"/>
      <c r="G20" s="467"/>
      <c r="H20" s="467"/>
      <c r="I20" s="463"/>
      <c r="J20" s="455"/>
    </row>
    <row r="21" spans="2:13" x14ac:dyDescent="0.25">
      <c r="B21" s="462" t="s">
        <v>717</v>
      </c>
      <c r="C21" s="468" t="s">
        <v>718</v>
      </c>
      <c r="D21" s="1060">
        <f>Parameters!$G$70</f>
        <v>297370943</v>
      </c>
      <c r="E21" s="470"/>
      <c r="F21" s="452"/>
      <c r="H21" s="452"/>
      <c r="I21" s="463" t="s">
        <v>957</v>
      </c>
      <c r="J21" s="455"/>
    </row>
    <row r="22" spans="2:13" x14ac:dyDescent="0.25">
      <c r="B22" s="471"/>
      <c r="C22" s="472"/>
      <c r="D22" s="440"/>
      <c r="E22" s="440"/>
      <c r="F22" s="440"/>
      <c r="G22" s="440"/>
      <c r="H22" s="440"/>
      <c r="I22" s="440"/>
      <c r="J22" s="473"/>
    </row>
    <row r="23" spans="2:13" x14ac:dyDescent="0.25">
      <c r="B23" s="474"/>
    </row>
    <row r="24" spans="2:13" ht="31.5" customHeight="1" x14ac:dyDescent="0.25">
      <c r="B24" s="475" t="s">
        <v>958</v>
      </c>
      <c r="C24" s="446" t="s">
        <v>591</v>
      </c>
      <c r="D24" s="446" t="s">
        <v>592</v>
      </c>
      <c r="E24" s="476" t="str">
        <f>"Scenario: "&amp;Parameters!$D$6</f>
        <v>Scenario: P15 Scenario 1</v>
      </c>
      <c r="F24" s="476"/>
      <c r="G24" s="476"/>
      <c r="H24" s="477"/>
      <c r="I24" s="446" t="s">
        <v>944</v>
      </c>
      <c r="J24" s="450"/>
    </row>
    <row r="25" spans="2:13" x14ac:dyDescent="0.25">
      <c r="B25" s="459" t="s">
        <v>732</v>
      </c>
      <c r="C25" s="478"/>
      <c r="D25" s="478"/>
      <c r="E25" s="478"/>
      <c r="F25" s="478"/>
      <c r="G25" s="478"/>
      <c r="H25" s="478"/>
      <c r="I25" s="478"/>
      <c r="J25" s="455"/>
    </row>
    <row r="26" spans="2:13" x14ac:dyDescent="0.25">
      <c r="B26" s="462" t="s">
        <v>733</v>
      </c>
      <c r="C26" s="452" t="s">
        <v>734</v>
      </c>
      <c r="D26" s="479">
        <f>Parameters!$G$59</f>
        <v>131.4</v>
      </c>
      <c r="E26" s="452"/>
      <c r="H26" s="452"/>
      <c r="I26" s="463" t="s">
        <v>959</v>
      </c>
      <c r="J26" s="455"/>
    </row>
    <row r="27" spans="2:13" x14ac:dyDescent="0.25">
      <c r="B27" s="462" t="s">
        <v>735</v>
      </c>
      <c r="C27" s="466" t="s">
        <v>711</v>
      </c>
      <c r="D27" s="480">
        <f>Parameters!$G$60</f>
        <v>1</v>
      </c>
      <c r="E27" s="452"/>
      <c r="H27" s="452"/>
      <c r="I27" s="463"/>
      <c r="J27" s="455"/>
    </row>
    <row r="28" spans="2:13" x14ac:dyDescent="0.25">
      <c r="B28" s="462" t="s">
        <v>736</v>
      </c>
      <c r="C28" s="452" t="s">
        <v>734</v>
      </c>
      <c r="D28" s="716">
        <f>Parameters!$G$61</f>
        <v>131.4</v>
      </c>
      <c r="E28" s="452"/>
      <c r="H28" s="452"/>
      <c r="I28" s="463" t="s">
        <v>960</v>
      </c>
      <c r="J28" s="455"/>
    </row>
    <row r="29" spans="2:13" s="1190" customFormat="1" x14ac:dyDescent="0.25">
      <c r="B29" s="1193" t="s">
        <v>1675</v>
      </c>
      <c r="C29" s="1195" t="s">
        <v>711</v>
      </c>
      <c r="D29" s="1185">
        <f>Parameters!$G$62</f>
        <v>4.5230039562518705E-2</v>
      </c>
      <c r="E29" s="1191"/>
      <c r="H29" s="1191"/>
      <c r="I29" s="1194" t="s">
        <v>1677</v>
      </c>
      <c r="J29" s="1192"/>
    </row>
    <row r="30" spans="2:13" ht="30" x14ac:dyDescent="0.25">
      <c r="B30" s="481" t="s">
        <v>737</v>
      </c>
      <c r="C30" s="482" t="s">
        <v>711</v>
      </c>
      <c r="D30" s="483">
        <f>Parameters!$G$63</f>
        <v>0.01</v>
      </c>
      <c r="E30" s="484"/>
      <c r="H30" s="452"/>
      <c r="I30" s="485" t="s">
        <v>961</v>
      </c>
      <c r="J30" s="455"/>
    </row>
    <row r="31" spans="2:13" ht="30" x14ac:dyDescent="0.25">
      <c r="B31" s="465" t="s">
        <v>738</v>
      </c>
      <c r="C31" s="466" t="s">
        <v>739</v>
      </c>
      <c r="D31" s="469">
        <f>Parameters!$G$64</f>
        <v>14</v>
      </c>
      <c r="E31" s="467"/>
      <c r="H31" s="452"/>
      <c r="I31" s="485" t="s">
        <v>962</v>
      </c>
      <c r="J31" s="455"/>
      <c r="L31" s="486"/>
      <c r="M31" s="487"/>
    </row>
    <row r="32" spans="2:13" x14ac:dyDescent="0.25">
      <c r="B32" s="465" t="s">
        <v>740</v>
      </c>
      <c r="C32" s="466" t="s">
        <v>963</v>
      </c>
      <c r="D32" s="718">
        <f>Parameters!$G$65</f>
        <v>1500000</v>
      </c>
      <c r="E32" s="467"/>
      <c r="H32" s="452"/>
      <c r="I32" s="485" t="s">
        <v>964</v>
      </c>
      <c r="J32" s="455"/>
      <c r="L32" s="487"/>
      <c r="M32" s="487"/>
    </row>
    <row r="33" spans="2:13" x14ac:dyDescent="0.25">
      <c r="B33" s="465" t="s">
        <v>1141</v>
      </c>
      <c r="C33" s="466" t="s">
        <v>1144</v>
      </c>
      <c r="D33" s="718">
        <f>Parameters!$G$66</f>
        <v>0</v>
      </c>
      <c r="E33" s="467"/>
      <c r="H33" s="452"/>
      <c r="I33" s="485"/>
      <c r="J33" s="455"/>
      <c r="L33" s="487"/>
      <c r="M33" s="487"/>
    </row>
    <row r="34" spans="2:13" x14ac:dyDescent="0.25">
      <c r="B34" s="465" t="s">
        <v>1142</v>
      </c>
      <c r="C34" s="466" t="s">
        <v>745</v>
      </c>
      <c r="D34" s="469">
        <f>Parameters!$G$67</f>
        <v>4</v>
      </c>
      <c r="E34" s="467"/>
      <c r="H34" s="452"/>
      <c r="I34" s="485"/>
      <c r="J34" s="455"/>
      <c r="L34" s="487"/>
      <c r="M34" s="487"/>
    </row>
    <row r="35" spans="2:13" x14ac:dyDescent="0.25">
      <c r="B35" s="465" t="s">
        <v>741</v>
      </c>
      <c r="C35" s="466" t="s">
        <v>1621</v>
      </c>
      <c r="D35" s="1055">
        <f>Parameters!$G$37</f>
        <v>2</v>
      </c>
      <c r="E35" s="467"/>
      <c r="H35" s="452"/>
      <c r="I35" s="485" t="s">
        <v>965</v>
      </c>
      <c r="J35" s="455"/>
    </row>
    <row r="36" spans="2:13" x14ac:dyDescent="0.25">
      <c r="B36" s="488" t="s">
        <v>742</v>
      </c>
      <c r="C36" s="467"/>
      <c r="D36" s="467"/>
      <c r="E36" s="467"/>
      <c r="F36" s="467"/>
      <c r="H36" s="467"/>
      <c r="I36" s="467"/>
      <c r="J36" s="455"/>
      <c r="L36" s="489"/>
    </row>
    <row r="37" spans="2:13" x14ac:dyDescent="0.25">
      <c r="B37" s="1054" t="s">
        <v>1258</v>
      </c>
      <c r="C37" s="467" t="str">
        <f>Parameters!F150</f>
        <v>km</v>
      </c>
      <c r="D37" s="1056">
        <f>Parameters!$G$42</f>
        <v>37.799999999999997</v>
      </c>
      <c r="E37" s="467"/>
      <c r="F37" s="467"/>
      <c r="H37" s="467"/>
      <c r="I37" s="491"/>
      <c r="J37" s="455"/>
      <c r="L37" s="489"/>
    </row>
    <row r="38" spans="2:13" x14ac:dyDescent="0.25">
      <c r="B38" s="465" t="s">
        <v>1515</v>
      </c>
      <c r="C38" s="1195" t="s">
        <v>68</v>
      </c>
      <c r="D38" s="1056">
        <f>Parameters!$G$73</f>
        <v>20</v>
      </c>
      <c r="E38" s="467"/>
      <c r="F38" s="467"/>
      <c r="H38" s="467"/>
      <c r="I38" s="491"/>
      <c r="J38" s="455"/>
      <c r="L38" s="489"/>
    </row>
    <row r="39" spans="2:13" ht="30" x14ac:dyDescent="0.25">
      <c r="B39" s="465" t="s">
        <v>1517</v>
      </c>
      <c r="C39" s="1195" t="s">
        <v>68</v>
      </c>
      <c r="D39" s="1056">
        <f>Parameters!$G$76</f>
        <v>72</v>
      </c>
      <c r="E39" s="484"/>
      <c r="F39" s="467"/>
      <c r="H39" s="467"/>
      <c r="I39" s="485" t="s">
        <v>1518</v>
      </c>
      <c r="J39" s="455"/>
      <c r="L39" s="489"/>
    </row>
    <row r="40" spans="2:13" x14ac:dyDescent="0.25">
      <c r="B40" s="1054" t="str">
        <f>Parameters!E38</f>
        <v>Cable cost constant</v>
      </c>
      <c r="C40" s="467" t="str">
        <f>Parameters!F38</f>
        <v>EUR</v>
      </c>
      <c r="D40" s="467"/>
      <c r="E40" s="718">
        <f>ROUNDUP($D$39/E_cable_costs!$D$163,0)*Parameters!$G$38</f>
        <v>15706800</v>
      </c>
      <c r="F40" s="1121"/>
      <c r="G40" s="1120"/>
      <c r="H40" s="467"/>
      <c r="I40" s="491"/>
      <c r="J40" s="455"/>
      <c r="L40" s="489"/>
    </row>
    <row r="41" spans="2:13" x14ac:dyDescent="0.25">
      <c r="B41" s="1054" t="str">
        <f>Parameters!E39</f>
        <v>Cable supply coefficient 1</v>
      </c>
      <c r="C41" s="467" t="str">
        <f>Parameters!F39</f>
        <v>EUR/(MW*km)</v>
      </c>
      <c r="D41" s="467"/>
      <c r="E41" s="1055">
        <f>Parameters!$G$39</f>
        <v>2820</v>
      </c>
      <c r="F41" s="1119"/>
      <c r="H41" s="467"/>
      <c r="I41" s="491"/>
      <c r="J41" s="455"/>
      <c r="L41" s="489"/>
    </row>
    <row r="42" spans="2:13" x14ac:dyDescent="0.25">
      <c r="B42" s="1054" t="str">
        <f>Parameters!E40</f>
        <v>Cable supply coefficient 2</v>
      </c>
      <c r="C42" s="467" t="str">
        <f>Parameters!F40</f>
        <v>EUR/(MW*km)</v>
      </c>
      <c r="D42" s="467"/>
      <c r="E42" s="1055">
        <f>ROUNDUP($D$39/E_cable_costs!$D$163,0)*Parameters!$G$40</f>
        <v>280000</v>
      </c>
      <c r="F42" s="1119"/>
      <c r="H42" s="467"/>
      <c r="I42" s="491"/>
      <c r="J42" s="455"/>
      <c r="L42" s="489"/>
    </row>
    <row r="43" spans="2:13" x14ac:dyDescent="0.25">
      <c r="B43" s="1054" t="str">
        <f>Parameters!E41</f>
        <v>Cable cost coefficient 1</v>
      </c>
      <c r="C43" s="467" t="str">
        <f>Parameters!F41</f>
        <v>EUR/km</v>
      </c>
      <c r="D43" s="467"/>
      <c r="E43" s="1055">
        <f>ROUNDUP($D$39/E_cable_costs!$D$163,0)*Parameters!$G$41</f>
        <v>243204.27272727274</v>
      </c>
      <c r="F43" s="1119"/>
      <c r="H43" s="467"/>
      <c r="I43" s="491"/>
      <c r="J43" s="455"/>
      <c r="L43" s="489"/>
    </row>
    <row r="44" spans="2:13" x14ac:dyDescent="0.25">
      <c r="B44" s="1054" t="str">
        <f>Parameters!E483</f>
        <v>Relative opex cable</v>
      </c>
      <c r="C44" s="466" t="s">
        <v>711</v>
      </c>
      <c r="D44" s="467"/>
      <c r="E44" s="461">
        <f>Parameters!$G$79</f>
        <v>0</v>
      </c>
      <c r="F44" s="467"/>
      <c r="G44" s="467"/>
      <c r="H44" s="467"/>
      <c r="I44" s="491"/>
      <c r="J44" s="455"/>
      <c r="L44" s="489"/>
    </row>
    <row r="45" spans="2:13" x14ac:dyDescent="0.25">
      <c r="B45" s="465" t="s">
        <v>1520</v>
      </c>
      <c r="C45" s="467" t="s">
        <v>966</v>
      </c>
      <c r="D45" s="1151"/>
      <c r="E45" s="1118">
        <f>IF(Parameters!$D$6="K14 Scenario 1",(97+3+3+2)*10^6,IF(Parameters!$D$6="K14 Scenario 2",Parameters!$K$75/Parameters!$K$74,IF(Parameters!$D$6="K5 Scenario 1",(40+0.5)*10^6,IF(Parameters!$D$6="K5 Scenario 2",(40+0.5)*10^6,$E$40+$E$43*$D$37+(($E$42+$E$41*$D$39))*$D$37))))</f>
        <v>43158833.509090908</v>
      </c>
      <c r="F45" s="1199"/>
      <c r="H45" s="452"/>
      <c r="I45" s="485" t="s">
        <v>1700</v>
      </c>
      <c r="J45" s="455"/>
    </row>
    <row r="46" spans="2:13" s="1190" customFormat="1" x14ac:dyDescent="0.25">
      <c r="B46" s="1152" t="s">
        <v>1684</v>
      </c>
      <c r="C46" s="1151" t="s">
        <v>966</v>
      </c>
      <c r="D46" s="1151"/>
      <c r="E46" s="469">
        <f>IF(Parameters!$G$44&gt;0,Parameters!$G$44,'Cable implied fee'!$B$13)</f>
        <v>4606259.2073423667</v>
      </c>
      <c r="F46" s="1199"/>
      <c r="H46" s="1191"/>
      <c r="I46" s="485" t="s">
        <v>1685</v>
      </c>
      <c r="J46" s="1192"/>
    </row>
    <row r="47" spans="2:13" s="1190" customFormat="1" x14ac:dyDescent="0.25">
      <c r="B47" s="1152" t="s">
        <v>1683</v>
      </c>
      <c r="C47" s="1195" t="s">
        <v>1686</v>
      </c>
      <c r="D47" s="1151"/>
      <c r="E47" s="1056" t="str">
        <f>Parameters!$G$43</f>
        <v>Demand driven</v>
      </c>
      <c r="F47" s="1199"/>
      <c r="H47" s="1191"/>
      <c r="I47" s="485"/>
      <c r="J47" s="1192"/>
    </row>
    <row r="48" spans="2:13" s="1190" customFormat="1" x14ac:dyDescent="0.25">
      <c r="B48" s="1152" t="s">
        <v>1687</v>
      </c>
      <c r="C48" s="1195" t="s">
        <v>745</v>
      </c>
      <c r="D48" s="1151"/>
      <c r="E48" s="1203">
        <f>Parameters!$G$499</f>
        <v>2050</v>
      </c>
      <c r="F48" s="1199"/>
      <c r="H48" s="1191"/>
      <c r="I48" s="485"/>
      <c r="J48" s="1192"/>
    </row>
    <row r="49" spans="2:10" x14ac:dyDescent="0.25">
      <c r="B49" s="488" t="s">
        <v>120</v>
      </c>
      <c r="C49" s="467"/>
      <c r="D49" s="467"/>
      <c r="E49" s="467"/>
      <c r="H49" s="467"/>
      <c r="I49" s="467"/>
      <c r="J49" s="455"/>
    </row>
    <row r="50" spans="2:10" x14ac:dyDescent="0.25">
      <c r="B50" s="490" t="s">
        <v>749</v>
      </c>
      <c r="C50" s="467" t="s">
        <v>966</v>
      </c>
      <c r="D50" s="467"/>
      <c r="E50" s="492">
        <f>Parameters!$G$82</f>
        <v>14100000</v>
      </c>
      <c r="H50" s="467"/>
      <c r="I50" s="491"/>
      <c r="J50" s="455"/>
    </row>
    <row r="51" spans="2:10" x14ac:dyDescent="0.25">
      <c r="B51" s="462" t="s">
        <v>750</v>
      </c>
      <c r="C51" s="467" t="s">
        <v>745</v>
      </c>
      <c r="D51" s="467"/>
      <c r="E51" s="453">
        <f>DATE(Parameters!$G$83,1,1)</f>
        <v>44197</v>
      </c>
      <c r="F51" s="1201"/>
      <c r="H51" s="452"/>
      <c r="I51" s="491"/>
      <c r="J51" s="455"/>
    </row>
    <row r="52" spans="2:10" x14ac:dyDescent="0.25">
      <c r="B52" s="462" t="s">
        <v>751</v>
      </c>
      <c r="C52" s="467" t="s">
        <v>966</v>
      </c>
      <c r="D52" s="467"/>
      <c r="E52" s="718">
        <f>Parameters!$G$84</f>
        <v>3228296.9772372423</v>
      </c>
      <c r="H52" s="452"/>
      <c r="I52" s="457" t="s">
        <v>967</v>
      </c>
      <c r="J52" s="455"/>
    </row>
    <row r="53" spans="2:10" x14ac:dyDescent="0.25">
      <c r="B53" s="488" t="s">
        <v>543</v>
      </c>
      <c r="C53" s="467"/>
      <c r="D53" s="467"/>
      <c r="E53" s="467"/>
      <c r="H53" s="467"/>
      <c r="I53" s="467"/>
      <c r="J53" s="455"/>
    </row>
    <row r="54" spans="2:10" x14ac:dyDescent="0.25">
      <c r="B54" s="465" t="s">
        <v>4</v>
      </c>
      <c r="C54" s="466" t="s">
        <v>1624</v>
      </c>
      <c r="D54" s="467"/>
      <c r="E54" s="1117">
        <f>Parameters!$G$97</f>
        <v>0</v>
      </c>
      <c r="H54" s="452"/>
      <c r="I54" s="485" t="s">
        <v>1625</v>
      </c>
      <c r="J54" s="455"/>
    </row>
    <row r="55" spans="2:10" x14ac:dyDescent="0.25">
      <c r="B55" s="462" t="s">
        <v>752</v>
      </c>
      <c r="C55" s="467" t="s">
        <v>745</v>
      </c>
      <c r="D55" s="467"/>
      <c r="E55" s="1149">
        <f>DATE(Parameters!$G$56,1,1)</f>
        <v>44562</v>
      </c>
      <c r="H55" s="452"/>
      <c r="I55" s="457" t="s">
        <v>968</v>
      </c>
      <c r="J55" s="455"/>
    </row>
    <row r="56" spans="2:10" x14ac:dyDescent="0.25">
      <c r="B56" s="493"/>
      <c r="C56" s="440"/>
      <c r="D56" s="440"/>
      <c r="E56" s="440"/>
      <c r="F56" s="440"/>
      <c r="G56" s="440"/>
      <c r="H56" s="440"/>
      <c r="I56" s="440"/>
      <c r="J56" s="473"/>
    </row>
    <row r="57" spans="2:10" x14ac:dyDescent="0.25">
      <c r="B57" s="474"/>
    </row>
    <row r="58" spans="2:10" x14ac:dyDescent="0.25">
      <c r="B58" s="475" t="s">
        <v>720</v>
      </c>
      <c r="C58" s="446" t="s">
        <v>591</v>
      </c>
      <c r="D58" s="446" t="s">
        <v>592</v>
      </c>
      <c r="E58" s="476" t="str">
        <f>"Scenario: "&amp;Parameters!$D$6</f>
        <v>Scenario: P15 Scenario 1</v>
      </c>
      <c r="F58" s="476"/>
      <c r="G58" s="476"/>
      <c r="H58" s="477"/>
      <c r="I58" s="446" t="s">
        <v>944</v>
      </c>
      <c r="J58" s="450"/>
    </row>
    <row r="59" spans="2:10" x14ac:dyDescent="0.25">
      <c r="B59" s="494"/>
      <c r="C59" s="452"/>
      <c r="D59" s="452"/>
      <c r="E59" s="452"/>
      <c r="F59" s="452"/>
      <c r="G59" s="452"/>
      <c r="H59" s="452"/>
      <c r="I59" s="452"/>
      <c r="J59" s="455"/>
    </row>
    <row r="60" spans="2:10" x14ac:dyDescent="0.25">
      <c r="B60" s="462" t="s">
        <v>721</v>
      </c>
      <c r="C60" s="452" t="s">
        <v>722</v>
      </c>
      <c r="D60" s="469">
        <f>Parameters!$G$46</f>
        <v>33020845.768202711</v>
      </c>
      <c r="E60" s="452"/>
      <c r="F60" s="452"/>
      <c r="G60" s="452"/>
      <c r="H60" s="452"/>
      <c r="I60" s="454" t="s">
        <v>969</v>
      </c>
      <c r="J60" s="455"/>
    </row>
    <row r="61" spans="2:10" x14ac:dyDescent="0.25">
      <c r="B61" s="451" t="s">
        <v>723</v>
      </c>
      <c r="C61" s="452" t="s">
        <v>724</v>
      </c>
      <c r="D61" s="495">
        <f>Parameters!$G$47</f>
        <v>76.732659118856375</v>
      </c>
      <c r="E61" s="452"/>
      <c r="F61" s="452"/>
      <c r="G61" s="452"/>
      <c r="H61" s="452"/>
      <c r="I61" s="463" t="s">
        <v>970</v>
      </c>
      <c r="J61" s="455"/>
    </row>
    <row r="62" spans="2:10" x14ac:dyDescent="0.25">
      <c r="B62" s="462" t="s">
        <v>725</v>
      </c>
      <c r="C62" s="458" t="s">
        <v>726</v>
      </c>
      <c r="D62" s="495">
        <f>Parameters!$G$48</f>
        <v>129.6</v>
      </c>
      <c r="E62" s="452"/>
      <c r="F62" s="452"/>
      <c r="G62" s="452"/>
      <c r="H62" s="452"/>
      <c r="I62" s="463" t="s">
        <v>971</v>
      </c>
      <c r="J62" s="455"/>
    </row>
    <row r="63" spans="2:10" x14ac:dyDescent="0.25">
      <c r="B63" s="462" t="s">
        <v>727</v>
      </c>
      <c r="C63" s="458" t="s">
        <v>972</v>
      </c>
      <c r="D63" s="469">
        <f>Parameters!$G$22</f>
        <v>1000</v>
      </c>
      <c r="E63" s="452"/>
      <c r="F63" s="452"/>
      <c r="G63" s="452"/>
      <c r="H63" s="452"/>
      <c r="I63" s="463" t="s">
        <v>973</v>
      </c>
      <c r="J63" s="455"/>
    </row>
    <row r="64" spans="2:10" x14ac:dyDescent="0.25">
      <c r="B64" s="462" t="s">
        <v>728</v>
      </c>
      <c r="C64" s="458" t="s">
        <v>711</v>
      </c>
      <c r="D64" s="496">
        <f>Parameters!$G$49</f>
        <v>1</v>
      </c>
      <c r="E64" s="452"/>
      <c r="F64" s="452"/>
      <c r="G64" s="452"/>
      <c r="H64" s="452"/>
      <c r="I64" s="463" t="s">
        <v>974</v>
      </c>
      <c r="J64" s="455"/>
    </row>
    <row r="65" spans="2:10" x14ac:dyDescent="0.25">
      <c r="B65" s="462" t="s">
        <v>729</v>
      </c>
      <c r="C65" s="452" t="s">
        <v>724</v>
      </c>
      <c r="D65" s="469">
        <f>Parameters!$G$50</f>
        <v>76.732659118856375</v>
      </c>
      <c r="E65" s="452"/>
      <c r="F65" s="452"/>
      <c r="G65" s="452"/>
      <c r="H65" s="452"/>
      <c r="I65" s="463" t="s">
        <v>975</v>
      </c>
      <c r="J65" s="455"/>
    </row>
    <row r="66" spans="2:10" x14ac:dyDescent="0.25">
      <c r="B66" s="451" t="s">
        <v>730</v>
      </c>
      <c r="C66" s="452" t="s">
        <v>731</v>
      </c>
      <c r="D66" s="495">
        <f>Parameters!$G$51</f>
        <v>2.3237641960323674</v>
      </c>
      <c r="E66" s="452"/>
      <c r="F66" s="452"/>
      <c r="G66" s="452"/>
      <c r="H66" s="452"/>
      <c r="I66" s="463"/>
      <c r="J66" s="455"/>
    </row>
    <row r="67" spans="2:10" x14ac:dyDescent="0.25">
      <c r="B67" s="497"/>
      <c r="C67" s="440"/>
      <c r="D67" s="440"/>
      <c r="E67" s="440"/>
      <c r="F67" s="440"/>
      <c r="G67" s="440"/>
      <c r="H67" s="440"/>
      <c r="I67" s="440"/>
      <c r="J67" s="473"/>
    </row>
    <row r="69" spans="2:10" x14ac:dyDescent="0.25">
      <c r="B69" s="498"/>
    </row>
    <row r="70" spans="2:10" x14ac:dyDescent="0.25">
      <c r="B70" s="6" t="str">
        <f>Parameters!D60</f>
        <v>Consumption P&amp;L</v>
      </c>
      <c r="C70" s="348" t="str">
        <f>Parameters!F60</f>
        <v>[%]</v>
      </c>
      <c r="D70" s="704" t="str">
        <f>Parameters!E60</f>
        <v>Efficiency</v>
      </c>
      <c r="E70" s="5"/>
      <c r="F70" s="6" t="str">
        <f>Parameters!D376</f>
        <v>Decom &amp; refub</v>
      </c>
      <c r="G70" s="348" t="e">
        <f>C70+C73*C9+((C72+C71*#REF!)*C9)</f>
        <v>#VALUE!</v>
      </c>
      <c r="H70" s="701" t="str">
        <f>D70</f>
        <v>Efficiency</v>
      </c>
    </row>
    <row r="71" spans="2:10" x14ac:dyDescent="0.25">
      <c r="B71" s="6" t="str">
        <f>Parameters!D61</f>
        <v>Consumption P&amp;L</v>
      </c>
      <c r="C71" s="348" t="str">
        <f>Parameters!F61</f>
        <v>[GWh/y]</v>
      </c>
      <c r="D71" s="704" t="str">
        <f>Parameters!E61</f>
        <v>Annual effective energy consumption</v>
      </c>
      <c r="E71" s="5"/>
      <c r="F71" s="6" t="str">
        <f>Parameters!D377</f>
        <v>General</v>
      </c>
      <c r="G71" s="700" t="e">
        <f>C74*G70</f>
        <v>#VALUE!</v>
      </c>
      <c r="H71" s="702" t="str">
        <f>Parameters!E377</f>
        <v>Start investment</v>
      </c>
    </row>
    <row r="72" spans="2:10" x14ac:dyDescent="0.25">
      <c r="B72" s="6" t="str">
        <f>Parameters!D63</f>
        <v>Consumption P&amp;L</v>
      </c>
      <c r="C72" s="348" t="str">
        <f>Parameters!F63</f>
        <v>[%]</v>
      </c>
      <c r="D72" s="704" t="str">
        <f>Parameters!E63</f>
        <v>Expected increase in system availability</v>
      </c>
      <c r="E72" s="5"/>
      <c r="F72" s="6"/>
      <c r="G72" s="72"/>
      <c r="H72" s="35"/>
    </row>
    <row r="73" spans="2:10" x14ac:dyDescent="0.25">
      <c r="B73" s="6" t="str">
        <f>Parameters!D64</f>
        <v>Consumption P&amp;L</v>
      </c>
      <c r="C73" s="348" t="str">
        <f>Parameters!F64</f>
        <v>[d]</v>
      </c>
      <c r="D73" s="704" t="str">
        <f>Parameters!E64</f>
        <v>Expected days of downtime due to refurbishment</v>
      </c>
      <c r="E73" s="5"/>
      <c r="F73" s="6"/>
      <c r="G73" s="347"/>
      <c r="H73" s="703"/>
    </row>
    <row r="74" spans="2:10" x14ac:dyDescent="0.25">
      <c r="B74" s="6" t="str">
        <f>Parameters!D372</f>
        <v>Decom &amp; refub</v>
      </c>
      <c r="C74" s="978" t="str">
        <f>Parameters!F372</f>
        <v>Boolean</v>
      </c>
      <c r="D74" s="704" t="str">
        <f>Parameters!E372</f>
        <v>Boolean decommissioning wells required</v>
      </c>
      <c r="E74" s="5"/>
      <c r="F74" s="6"/>
      <c r="G74" s="43"/>
      <c r="H74" s="35"/>
    </row>
    <row r="75" spans="2:10" x14ac:dyDescent="0.25">
      <c r="B75" s="604"/>
      <c r="D75" s="171"/>
    </row>
  </sheetData>
  <conditionalFormatting sqref="F17">
    <cfRule type="expression" dxfId="17" priority="4">
      <formula>$F$16&lt;&gt;"Flat rate"</formula>
    </cfRule>
  </conditionalFormatting>
  <conditionalFormatting sqref="G17">
    <cfRule type="expression" dxfId="16" priority="3">
      <formula>$G$16&lt;&gt;"Flat rate"</formula>
    </cfRule>
  </conditionalFormatting>
  <conditionalFormatting sqref="E17">
    <cfRule type="expression" dxfId="15" priority="2">
      <formula>$F$16&lt;&gt;"Flat rate"</formula>
    </cfRule>
  </conditionalFormatting>
  <conditionalFormatting sqref="D21">
    <cfRule type="expression" dxfId="14" priority="1">
      <formula>$D$16&lt;&gt;"Flat rate"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3">
    <tabColor rgb="FFFFFF00"/>
  </sheetPr>
  <dimension ref="B2:BC28"/>
  <sheetViews>
    <sheetView showGridLines="0" zoomScale="80" zoomScaleNormal="80"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J15" sqref="G15:J15"/>
    </sheetView>
  </sheetViews>
  <sheetFormatPr defaultColWidth="9.140625" defaultRowHeight="15" x14ac:dyDescent="0.25"/>
  <cols>
    <col min="1" max="1" width="3.7109375" style="171" customWidth="1"/>
    <col min="2" max="2" width="33.7109375" style="171" customWidth="1"/>
    <col min="3" max="3" width="7.5703125" style="171" customWidth="1"/>
    <col min="4" max="4" width="18.7109375" style="171" customWidth="1"/>
    <col min="5" max="5" width="6" style="171" customWidth="1"/>
    <col min="6" max="6" width="13.28515625" style="171" customWidth="1"/>
    <col min="7" max="8" width="11" style="171" bestFit="1" customWidth="1"/>
    <col min="9" max="9" width="13.42578125" style="171" customWidth="1"/>
    <col min="10" max="10" width="11.85546875" style="171" customWidth="1"/>
    <col min="11" max="11" width="11.28515625" style="171" customWidth="1"/>
    <col min="12" max="12" width="12.7109375" style="171" customWidth="1"/>
    <col min="13" max="13" width="11" style="171" bestFit="1" customWidth="1"/>
    <col min="14" max="14" width="9.85546875" style="171" customWidth="1"/>
    <col min="15" max="15" width="9.5703125" style="171" customWidth="1"/>
    <col min="16" max="16" width="10.28515625" style="171" customWidth="1"/>
    <col min="17" max="18" width="8.5703125" style="171" bestFit="1" customWidth="1"/>
    <col min="19" max="19" width="7.5703125" style="171" customWidth="1"/>
    <col min="20" max="20" width="8.42578125" style="171" customWidth="1"/>
    <col min="21" max="21" width="8.5703125" style="171" bestFit="1" customWidth="1"/>
    <col min="22" max="34" width="7.5703125" style="171" customWidth="1"/>
    <col min="35" max="35" width="8.5703125" style="171" bestFit="1" customWidth="1"/>
    <col min="36" max="41" width="7.5703125" style="171" customWidth="1"/>
    <col min="42" max="16384" width="9.140625" style="171"/>
  </cols>
  <sheetData>
    <row r="2" spans="2:55" ht="31.5" x14ac:dyDescent="0.5">
      <c r="B2" s="1266" t="str">
        <f>"Electrification Investments  ("&amp;Parameters!$D$6&amp;")"</f>
        <v>Electrification Investments  (P15 Scenario 1)</v>
      </c>
    </row>
    <row r="3" spans="2:55" x14ac:dyDescent="0.25">
      <c r="B3" s="566"/>
      <c r="C3" s="566"/>
      <c r="D3" s="566"/>
      <c r="E3" s="566"/>
      <c r="F3" s="563">
        <f>'Output E'!G5</f>
        <v>2018</v>
      </c>
      <c r="G3" s="563">
        <f>F3+1</f>
        <v>2019</v>
      </c>
      <c r="H3" s="563">
        <f t="shared" ref="H3:T3" si="0">G3+1</f>
        <v>2020</v>
      </c>
      <c r="I3" s="563">
        <f t="shared" si="0"/>
        <v>2021</v>
      </c>
      <c r="J3" s="563">
        <f t="shared" si="0"/>
        <v>2022</v>
      </c>
      <c r="K3" s="563">
        <f t="shared" si="0"/>
        <v>2023</v>
      </c>
      <c r="L3" s="563">
        <f t="shared" si="0"/>
        <v>2024</v>
      </c>
      <c r="M3" s="563">
        <f t="shared" si="0"/>
        <v>2025</v>
      </c>
      <c r="N3" s="563">
        <f t="shared" si="0"/>
        <v>2026</v>
      </c>
      <c r="O3" s="563">
        <f t="shared" si="0"/>
        <v>2027</v>
      </c>
      <c r="P3" s="563">
        <f t="shared" si="0"/>
        <v>2028</v>
      </c>
      <c r="Q3" s="563">
        <f t="shared" si="0"/>
        <v>2029</v>
      </c>
      <c r="R3" s="563">
        <f t="shared" si="0"/>
        <v>2030</v>
      </c>
      <c r="S3" s="563">
        <f t="shared" si="0"/>
        <v>2031</v>
      </c>
      <c r="T3" s="563">
        <f t="shared" si="0"/>
        <v>2032</v>
      </c>
      <c r="U3" s="563">
        <f>T3+1</f>
        <v>2033</v>
      </c>
      <c r="V3" s="563">
        <f t="shared" ref="V3:AT3" si="1">U3+1</f>
        <v>2034</v>
      </c>
      <c r="W3" s="563">
        <f t="shared" si="1"/>
        <v>2035</v>
      </c>
      <c r="X3" s="563">
        <f t="shared" si="1"/>
        <v>2036</v>
      </c>
      <c r="Y3" s="563">
        <f t="shared" si="1"/>
        <v>2037</v>
      </c>
      <c r="Z3" s="563">
        <f t="shared" si="1"/>
        <v>2038</v>
      </c>
      <c r="AA3" s="563">
        <f t="shared" si="1"/>
        <v>2039</v>
      </c>
      <c r="AB3" s="563">
        <f t="shared" si="1"/>
        <v>2040</v>
      </c>
      <c r="AC3" s="563">
        <f t="shared" si="1"/>
        <v>2041</v>
      </c>
      <c r="AD3" s="563">
        <f t="shared" si="1"/>
        <v>2042</v>
      </c>
      <c r="AE3" s="563">
        <f t="shared" si="1"/>
        <v>2043</v>
      </c>
      <c r="AF3" s="563">
        <f t="shared" si="1"/>
        <v>2044</v>
      </c>
      <c r="AG3" s="563">
        <f t="shared" si="1"/>
        <v>2045</v>
      </c>
      <c r="AH3" s="563">
        <f t="shared" si="1"/>
        <v>2046</v>
      </c>
      <c r="AI3" s="563">
        <f t="shared" si="1"/>
        <v>2047</v>
      </c>
      <c r="AJ3" s="563">
        <f t="shared" si="1"/>
        <v>2048</v>
      </c>
      <c r="AK3" s="563">
        <f t="shared" si="1"/>
        <v>2049</v>
      </c>
      <c r="AL3" s="563">
        <f t="shared" si="1"/>
        <v>2050</v>
      </c>
      <c r="AM3" s="563">
        <f t="shared" si="1"/>
        <v>2051</v>
      </c>
      <c r="AN3" s="563">
        <f t="shared" si="1"/>
        <v>2052</v>
      </c>
      <c r="AO3" s="563">
        <f t="shared" si="1"/>
        <v>2053</v>
      </c>
      <c r="AP3" s="563">
        <f t="shared" si="1"/>
        <v>2054</v>
      </c>
      <c r="AQ3" s="563">
        <f t="shared" si="1"/>
        <v>2055</v>
      </c>
      <c r="AR3" s="563">
        <f t="shared" si="1"/>
        <v>2056</v>
      </c>
      <c r="AS3" s="563">
        <f t="shared" si="1"/>
        <v>2057</v>
      </c>
      <c r="AT3" s="563">
        <f t="shared" si="1"/>
        <v>2058</v>
      </c>
      <c r="AU3" s="563">
        <f t="shared" ref="AU3" si="2">AT3+1</f>
        <v>2059</v>
      </c>
      <c r="AV3" s="563">
        <f t="shared" ref="AV3" si="3">AU3+1</f>
        <v>2060</v>
      </c>
      <c r="AW3" s="563">
        <f t="shared" ref="AW3" si="4">AV3+1</f>
        <v>2061</v>
      </c>
      <c r="AX3" s="563">
        <f t="shared" ref="AX3" si="5">AW3+1</f>
        <v>2062</v>
      </c>
      <c r="AY3" s="563">
        <f t="shared" ref="AY3" si="6">AX3+1</f>
        <v>2063</v>
      </c>
      <c r="AZ3" s="563">
        <f t="shared" ref="AZ3" si="7">AY3+1</f>
        <v>2064</v>
      </c>
      <c r="BA3" s="563">
        <f t="shared" ref="BA3" si="8">AZ3+1</f>
        <v>2065</v>
      </c>
      <c r="BB3" s="563"/>
      <c r="BC3" s="563"/>
    </row>
    <row r="4" spans="2:55" ht="15.75" x14ac:dyDescent="0.25">
      <c r="B4" s="501" t="s">
        <v>720</v>
      </c>
      <c r="C4" s="501"/>
      <c r="D4" s="561">
        <f>D5+D8</f>
        <v>0</v>
      </c>
      <c r="E4" s="502"/>
      <c r="F4" s="502">
        <f t="shared" ref="F4:AS4" si="9">F5+F8</f>
        <v>0</v>
      </c>
      <c r="G4" s="502">
        <f t="shared" si="9"/>
        <v>0</v>
      </c>
      <c r="H4" s="502">
        <f t="shared" si="9"/>
        <v>0</v>
      </c>
      <c r="I4" s="502">
        <f t="shared" si="9"/>
        <v>0</v>
      </c>
      <c r="J4" s="502">
        <f t="shared" si="9"/>
        <v>0</v>
      </c>
      <c r="K4" s="502">
        <f t="shared" si="9"/>
        <v>0</v>
      </c>
      <c r="L4" s="502">
        <f t="shared" si="9"/>
        <v>0</v>
      </c>
      <c r="M4" s="502">
        <f t="shared" si="9"/>
        <v>0</v>
      </c>
      <c r="N4" s="502">
        <f t="shared" si="9"/>
        <v>0</v>
      </c>
      <c r="O4" s="502">
        <f t="shared" si="9"/>
        <v>0</v>
      </c>
      <c r="P4" s="502">
        <f t="shared" si="9"/>
        <v>0</v>
      </c>
      <c r="Q4" s="502">
        <f t="shared" si="9"/>
        <v>0</v>
      </c>
      <c r="R4" s="502">
        <f t="shared" si="9"/>
        <v>0</v>
      </c>
      <c r="S4" s="502">
        <f t="shared" si="9"/>
        <v>0</v>
      </c>
      <c r="T4" s="502">
        <f t="shared" si="9"/>
        <v>0</v>
      </c>
      <c r="U4" s="502">
        <f t="shared" si="9"/>
        <v>0</v>
      </c>
      <c r="V4" s="502">
        <f t="shared" si="9"/>
        <v>0</v>
      </c>
      <c r="W4" s="502">
        <f t="shared" si="9"/>
        <v>0</v>
      </c>
      <c r="X4" s="502">
        <f t="shared" si="9"/>
        <v>0</v>
      </c>
      <c r="Y4" s="502">
        <f t="shared" si="9"/>
        <v>0</v>
      </c>
      <c r="Z4" s="502">
        <f t="shared" si="9"/>
        <v>0</v>
      </c>
      <c r="AA4" s="502">
        <f t="shared" si="9"/>
        <v>0</v>
      </c>
      <c r="AB4" s="502">
        <f t="shared" si="9"/>
        <v>0</v>
      </c>
      <c r="AC4" s="502">
        <f t="shared" si="9"/>
        <v>0</v>
      </c>
      <c r="AD4" s="502">
        <f t="shared" si="9"/>
        <v>0</v>
      </c>
      <c r="AE4" s="502">
        <f t="shared" si="9"/>
        <v>0</v>
      </c>
      <c r="AF4" s="502">
        <f t="shared" si="9"/>
        <v>0</v>
      </c>
      <c r="AG4" s="502">
        <f t="shared" si="9"/>
        <v>0</v>
      </c>
      <c r="AH4" s="502">
        <f t="shared" si="9"/>
        <v>0</v>
      </c>
      <c r="AI4" s="502">
        <f t="shared" si="9"/>
        <v>0</v>
      </c>
      <c r="AJ4" s="502">
        <f t="shared" si="9"/>
        <v>0</v>
      </c>
      <c r="AK4" s="502">
        <f t="shared" si="9"/>
        <v>0</v>
      </c>
      <c r="AL4" s="502">
        <f t="shared" si="9"/>
        <v>0</v>
      </c>
      <c r="AM4" s="502">
        <f t="shared" si="9"/>
        <v>0</v>
      </c>
      <c r="AN4" s="502">
        <f t="shared" si="9"/>
        <v>0</v>
      </c>
      <c r="AO4" s="502">
        <f t="shared" si="9"/>
        <v>0</v>
      </c>
      <c r="AP4" s="502">
        <f t="shared" si="9"/>
        <v>0</v>
      </c>
      <c r="AQ4" s="502">
        <f t="shared" si="9"/>
        <v>0</v>
      </c>
      <c r="AR4" s="502">
        <f t="shared" si="9"/>
        <v>0</v>
      </c>
      <c r="AS4" s="502">
        <f t="shared" si="9"/>
        <v>0</v>
      </c>
      <c r="AT4" s="502">
        <f t="shared" ref="AT4:BA4" si="10">AT5+AT8</f>
        <v>0</v>
      </c>
      <c r="AU4" s="502">
        <f t="shared" si="10"/>
        <v>0</v>
      </c>
      <c r="AV4" s="502">
        <f t="shared" si="10"/>
        <v>0</v>
      </c>
      <c r="AW4" s="502">
        <f t="shared" si="10"/>
        <v>0</v>
      </c>
      <c r="AX4" s="502">
        <f t="shared" si="10"/>
        <v>0</v>
      </c>
      <c r="AY4" s="502">
        <f t="shared" si="10"/>
        <v>0</v>
      </c>
      <c r="AZ4" s="502">
        <f t="shared" si="10"/>
        <v>0</v>
      </c>
      <c r="BA4" s="502">
        <f t="shared" si="10"/>
        <v>0</v>
      </c>
    </row>
    <row r="5" spans="2:55" x14ac:dyDescent="0.25">
      <c r="B5" s="567" t="s">
        <v>980</v>
      </c>
      <c r="C5" s="568" t="s">
        <v>979</v>
      </c>
      <c r="D5" s="569">
        <f t="shared" ref="D5:D6" si="11">SUM(F5:AT5)</f>
        <v>0</v>
      </c>
      <c r="E5" s="567"/>
      <c r="F5" s="570">
        <f t="shared" ref="F5:BA5" si="12">SUM(F6:F6)</f>
        <v>0</v>
      </c>
      <c r="G5" s="570">
        <f t="shared" si="12"/>
        <v>0</v>
      </c>
      <c r="H5" s="570">
        <f t="shared" si="12"/>
        <v>0</v>
      </c>
      <c r="I5" s="570">
        <f t="shared" si="12"/>
        <v>0</v>
      </c>
      <c r="J5" s="570">
        <f t="shared" si="12"/>
        <v>0</v>
      </c>
      <c r="K5" s="570">
        <f t="shared" si="12"/>
        <v>0</v>
      </c>
      <c r="L5" s="570">
        <f t="shared" si="12"/>
        <v>0</v>
      </c>
      <c r="M5" s="570">
        <f t="shared" si="12"/>
        <v>0</v>
      </c>
      <c r="N5" s="570">
        <f t="shared" si="12"/>
        <v>0</v>
      </c>
      <c r="O5" s="570">
        <f t="shared" si="12"/>
        <v>0</v>
      </c>
      <c r="P5" s="570">
        <f t="shared" si="12"/>
        <v>0</v>
      </c>
      <c r="Q5" s="570">
        <f t="shared" si="12"/>
        <v>0</v>
      </c>
      <c r="R5" s="570">
        <f t="shared" si="12"/>
        <v>0</v>
      </c>
      <c r="S5" s="570">
        <f t="shared" si="12"/>
        <v>0</v>
      </c>
      <c r="T5" s="570">
        <f t="shared" si="12"/>
        <v>0</v>
      </c>
      <c r="U5" s="570">
        <f t="shared" si="12"/>
        <v>0</v>
      </c>
      <c r="V5" s="570">
        <f t="shared" si="12"/>
        <v>0</v>
      </c>
      <c r="W5" s="570">
        <f t="shared" si="12"/>
        <v>0</v>
      </c>
      <c r="X5" s="570">
        <f t="shared" si="12"/>
        <v>0</v>
      </c>
      <c r="Y5" s="570">
        <f t="shared" si="12"/>
        <v>0</v>
      </c>
      <c r="Z5" s="570">
        <f t="shared" si="12"/>
        <v>0</v>
      </c>
      <c r="AA5" s="570">
        <f t="shared" si="12"/>
        <v>0</v>
      </c>
      <c r="AB5" s="570">
        <f t="shared" si="12"/>
        <v>0</v>
      </c>
      <c r="AC5" s="570">
        <f t="shared" si="12"/>
        <v>0</v>
      </c>
      <c r="AD5" s="570">
        <f t="shared" si="12"/>
        <v>0</v>
      </c>
      <c r="AE5" s="570">
        <f t="shared" si="12"/>
        <v>0</v>
      </c>
      <c r="AF5" s="570">
        <f t="shared" si="12"/>
        <v>0</v>
      </c>
      <c r="AG5" s="570">
        <f t="shared" si="12"/>
        <v>0</v>
      </c>
      <c r="AH5" s="570">
        <f t="shared" si="12"/>
        <v>0</v>
      </c>
      <c r="AI5" s="570">
        <f t="shared" si="12"/>
        <v>0</v>
      </c>
      <c r="AJ5" s="570">
        <f t="shared" si="12"/>
        <v>0</v>
      </c>
      <c r="AK5" s="570">
        <f t="shared" si="12"/>
        <v>0</v>
      </c>
      <c r="AL5" s="570">
        <f t="shared" si="12"/>
        <v>0</v>
      </c>
      <c r="AM5" s="570">
        <f t="shared" si="12"/>
        <v>0</v>
      </c>
      <c r="AN5" s="570">
        <f t="shared" si="12"/>
        <v>0</v>
      </c>
      <c r="AO5" s="570">
        <f t="shared" si="12"/>
        <v>0</v>
      </c>
      <c r="AP5" s="570">
        <f t="shared" si="12"/>
        <v>0</v>
      </c>
      <c r="AQ5" s="570">
        <f t="shared" si="12"/>
        <v>0</v>
      </c>
      <c r="AR5" s="570">
        <f t="shared" si="12"/>
        <v>0</v>
      </c>
      <c r="AS5" s="570">
        <f t="shared" si="12"/>
        <v>0</v>
      </c>
      <c r="AT5" s="570">
        <f t="shared" si="12"/>
        <v>0</v>
      </c>
      <c r="AU5" s="570">
        <f t="shared" si="12"/>
        <v>0</v>
      </c>
      <c r="AV5" s="570">
        <f t="shared" si="12"/>
        <v>0</v>
      </c>
      <c r="AW5" s="570">
        <f t="shared" si="12"/>
        <v>0</v>
      </c>
      <c r="AX5" s="570">
        <f t="shared" si="12"/>
        <v>0</v>
      </c>
      <c r="AY5" s="570">
        <f t="shared" si="12"/>
        <v>0</v>
      </c>
      <c r="AZ5" s="570">
        <f t="shared" si="12"/>
        <v>0</v>
      </c>
      <c r="BA5" s="570">
        <f t="shared" si="12"/>
        <v>0</v>
      </c>
    </row>
    <row r="6" spans="2:55" x14ac:dyDescent="0.25">
      <c r="B6" s="571" t="s">
        <v>120</v>
      </c>
      <c r="C6" s="171" t="s">
        <v>979</v>
      </c>
      <c r="D6" s="572">
        <f t="shared" si="11"/>
        <v>0</v>
      </c>
      <c r="E6" s="573"/>
      <c r="F6" s="574">
        <f>0</f>
        <v>0</v>
      </c>
      <c r="G6" s="574">
        <f>0</f>
        <v>0</v>
      </c>
      <c r="H6" s="574">
        <f>0</f>
        <v>0</v>
      </c>
      <c r="I6" s="574">
        <f>0</f>
        <v>0</v>
      </c>
      <c r="J6" s="574">
        <f>0</f>
        <v>0</v>
      </c>
      <c r="K6" s="574">
        <f>0</f>
        <v>0</v>
      </c>
      <c r="L6" s="574">
        <f>0</f>
        <v>0</v>
      </c>
      <c r="M6" s="574">
        <f>0</f>
        <v>0</v>
      </c>
      <c r="N6" s="574">
        <f>0</f>
        <v>0</v>
      </c>
      <c r="O6" s="574">
        <f>0</f>
        <v>0</v>
      </c>
      <c r="P6" s="574">
        <f>0</f>
        <v>0</v>
      </c>
      <c r="Q6" s="574">
        <f>0</f>
        <v>0</v>
      </c>
      <c r="R6" s="574">
        <f>0</f>
        <v>0</v>
      </c>
      <c r="S6" s="574">
        <f>0</f>
        <v>0</v>
      </c>
      <c r="T6" s="574">
        <f>0</f>
        <v>0</v>
      </c>
      <c r="U6" s="574">
        <f>0</f>
        <v>0</v>
      </c>
      <c r="V6" s="574">
        <f>0</f>
        <v>0</v>
      </c>
      <c r="W6" s="574">
        <f>0</f>
        <v>0</v>
      </c>
      <c r="X6" s="574">
        <f>0</f>
        <v>0</v>
      </c>
      <c r="Y6" s="574">
        <f>0</f>
        <v>0</v>
      </c>
      <c r="Z6" s="574">
        <f>0</f>
        <v>0</v>
      </c>
      <c r="AA6" s="574">
        <f>0</f>
        <v>0</v>
      </c>
      <c r="AB6" s="574">
        <f>0</f>
        <v>0</v>
      </c>
      <c r="AC6" s="574">
        <f>0</f>
        <v>0</v>
      </c>
      <c r="AD6" s="574">
        <f>0</f>
        <v>0</v>
      </c>
      <c r="AE6" s="574">
        <f>0</f>
        <v>0</v>
      </c>
      <c r="AF6" s="574">
        <f>0</f>
        <v>0</v>
      </c>
      <c r="AG6" s="574">
        <f>0</f>
        <v>0</v>
      </c>
      <c r="AH6" s="574">
        <f>0</f>
        <v>0</v>
      </c>
      <c r="AI6" s="574">
        <f>0</f>
        <v>0</v>
      </c>
      <c r="AJ6" s="574">
        <f>0</f>
        <v>0</v>
      </c>
      <c r="AK6" s="574">
        <f>0</f>
        <v>0</v>
      </c>
      <c r="AL6" s="574">
        <f>0</f>
        <v>0</v>
      </c>
      <c r="AM6" s="574">
        <f>0</f>
        <v>0</v>
      </c>
      <c r="AN6" s="574">
        <f>0</f>
        <v>0</v>
      </c>
      <c r="AO6" s="574">
        <f>0</f>
        <v>0</v>
      </c>
      <c r="AP6" s="574">
        <f>0</f>
        <v>0</v>
      </c>
      <c r="AQ6" s="574">
        <f>0</f>
        <v>0</v>
      </c>
      <c r="AR6" s="574">
        <f>0</f>
        <v>0</v>
      </c>
      <c r="AS6" s="574">
        <f>0</f>
        <v>0</v>
      </c>
      <c r="AT6" s="574">
        <f>0</f>
        <v>0</v>
      </c>
      <c r="AU6" s="574">
        <f>0</f>
        <v>0</v>
      </c>
      <c r="AV6" s="574">
        <f>0</f>
        <v>0</v>
      </c>
      <c r="AW6" s="574">
        <f>0</f>
        <v>0</v>
      </c>
      <c r="AX6" s="574">
        <f>0</f>
        <v>0</v>
      </c>
      <c r="AY6" s="574">
        <f>0</f>
        <v>0</v>
      </c>
      <c r="AZ6" s="574">
        <f>0</f>
        <v>0</v>
      </c>
      <c r="BA6" s="574">
        <f>0</f>
        <v>0</v>
      </c>
    </row>
    <row r="7" spans="2:55" x14ac:dyDescent="0.25">
      <c r="D7" s="575"/>
    </row>
    <row r="8" spans="2:55" x14ac:dyDescent="0.25">
      <c r="B8" s="567" t="s">
        <v>981</v>
      </c>
      <c r="C8" s="568" t="s">
        <v>979</v>
      </c>
      <c r="D8" s="569">
        <f>SUM(F8:AT8)</f>
        <v>0</v>
      </c>
      <c r="E8" s="567"/>
      <c r="F8" s="570">
        <f t="shared" ref="F8:BA8" si="13">SUM(F9:F9)</f>
        <v>0</v>
      </c>
      <c r="G8" s="570">
        <f t="shared" si="13"/>
        <v>0</v>
      </c>
      <c r="H8" s="570">
        <f t="shared" si="13"/>
        <v>0</v>
      </c>
      <c r="I8" s="570">
        <f t="shared" si="13"/>
        <v>0</v>
      </c>
      <c r="J8" s="570">
        <f t="shared" si="13"/>
        <v>0</v>
      </c>
      <c r="K8" s="570">
        <f t="shared" si="13"/>
        <v>0</v>
      </c>
      <c r="L8" s="570">
        <f t="shared" si="13"/>
        <v>0</v>
      </c>
      <c r="M8" s="570">
        <f t="shared" si="13"/>
        <v>0</v>
      </c>
      <c r="N8" s="570">
        <f t="shared" si="13"/>
        <v>0</v>
      </c>
      <c r="O8" s="570">
        <f t="shared" si="13"/>
        <v>0</v>
      </c>
      <c r="P8" s="570">
        <f t="shared" si="13"/>
        <v>0</v>
      </c>
      <c r="Q8" s="570">
        <f t="shared" si="13"/>
        <v>0</v>
      </c>
      <c r="R8" s="570">
        <f t="shared" si="13"/>
        <v>0</v>
      </c>
      <c r="S8" s="570">
        <f t="shared" si="13"/>
        <v>0</v>
      </c>
      <c r="T8" s="570">
        <f t="shared" si="13"/>
        <v>0</v>
      </c>
      <c r="U8" s="570">
        <f t="shared" si="13"/>
        <v>0</v>
      </c>
      <c r="V8" s="570">
        <f t="shared" si="13"/>
        <v>0</v>
      </c>
      <c r="W8" s="570">
        <f t="shared" si="13"/>
        <v>0</v>
      </c>
      <c r="X8" s="570">
        <f t="shared" si="13"/>
        <v>0</v>
      </c>
      <c r="Y8" s="570">
        <f t="shared" si="13"/>
        <v>0</v>
      </c>
      <c r="Z8" s="570">
        <f t="shared" si="13"/>
        <v>0</v>
      </c>
      <c r="AA8" s="570">
        <f t="shared" si="13"/>
        <v>0</v>
      </c>
      <c r="AB8" s="570">
        <f t="shared" si="13"/>
        <v>0</v>
      </c>
      <c r="AC8" s="570">
        <f t="shared" si="13"/>
        <v>0</v>
      </c>
      <c r="AD8" s="570">
        <f t="shared" si="13"/>
        <v>0</v>
      </c>
      <c r="AE8" s="570">
        <f t="shared" si="13"/>
        <v>0</v>
      </c>
      <c r="AF8" s="570">
        <f t="shared" si="13"/>
        <v>0</v>
      </c>
      <c r="AG8" s="570">
        <f t="shared" si="13"/>
        <v>0</v>
      </c>
      <c r="AH8" s="570">
        <f t="shared" si="13"/>
        <v>0</v>
      </c>
      <c r="AI8" s="570">
        <f t="shared" si="13"/>
        <v>0</v>
      </c>
      <c r="AJ8" s="570">
        <f t="shared" si="13"/>
        <v>0</v>
      </c>
      <c r="AK8" s="570">
        <f t="shared" si="13"/>
        <v>0</v>
      </c>
      <c r="AL8" s="570">
        <f t="shared" si="13"/>
        <v>0</v>
      </c>
      <c r="AM8" s="570">
        <f t="shared" si="13"/>
        <v>0</v>
      </c>
      <c r="AN8" s="570">
        <f t="shared" si="13"/>
        <v>0</v>
      </c>
      <c r="AO8" s="570">
        <f t="shared" si="13"/>
        <v>0</v>
      </c>
      <c r="AP8" s="570">
        <f t="shared" si="13"/>
        <v>0</v>
      </c>
      <c r="AQ8" s="570">
        <f t="shared" si="13"/>
        <v>0</v>
      </c>
      <c r="AR8" s="570">
        <f t="shared" si="13"/>
        <v>0</v>
      </c>
      <c r="AS8" s="570">
        <f t="shared" si="13"/>
        <v>0</v>
      </c>
      <c r="AT8" s="570">
        <f t="shared" si="13"/>
        <v>0</v>
      </c>
      <c r="AU8" s="570">
        <f t="shared" si="13"/>
        <v>0</v>
      </c>
      <c r="AV8" s="570">
        <f t="shared" si="13"/>
        <v>0</v>
      </c>
      <c r="AW8" s="570">
        <f t="shared" si="13"/>
        <v>0</v>
      </c>
      <c r="AX8" s="570">
        <f t="shared" si="13"/>
        <v>0</v>
      </c>
      <c r="AY8" s="570">
        <f t="shared" si="13"/>
        <v>0</v>
      </c>
      <c r="AZ8" s="570">
        <f t="shared" si="13"/>
        <v>0</v>
      </c>
      <c r="BA8" s="570">
        <f t="shared" si="13"/>
        <v>0</v>
      </c>
    </row>
    <row r="9" spans="2:55" x14ac:dyDescent="0.25">
      <c r="B9" s="571" t="s">
        <v>120</v>
      </c>
      <c r="C9" s="171" t="s">
        <v>979</v>
      </c>
      <c r="D9" s="572">
        <f>SUM(F9:AT9)</f>
        <v>0</v>
      </c>
      <c r="F9" s="574">
        <f>0</f>
        <v>0</v>
      </c>
      <c r="G9" s="574">
        <f>0</f>
        <v>0</v>
      </c>
      <c r="H9" s="574">
        <f>0</f>
        <v>0</v>
      </c>
      <c r="I9" s="574">
        <f>0</f>
        <v>0</v>
      </c>
      <c r="J9" s="574">
        <f>0</f>
        <v>0</v>
      </c>
      <c r="K9" s="574">
        <f>0</f>
        <v>0</v>
      </c>
      <c r="L9" s="574">
        <f>0</f>
        <v>0</v>
      </c>
      <c r="M9" s="574">
        <f>0</f>
        <v>0</v>
      </c>
      <c r="N9" s="574">
        <f>0</f>
        <v>0</v>
      </c>
      <c r="O9" s="574">
        <f>0</f>
        <v>0</v>
      </c>
      <c r="P9" s="574">
        <f>0</f>
        <v>0</v>
      </c>
      <c r="Q9" s="574">
        <f>0</f>
        <v>0</v>
      </c>
      <c r="R9" s="574">
        <f>0</f>
        <v>0</v>
      </c>
      <c r="S9" s="574">
        <f>0</f>
        <v>0</v>
      </c>
      <c r="T9" s="574">
        <f>0</f>
        <v>0</v>
      </c>
      <c r="U9" s="574">
        <f>0</f>
        <v>0</v>
      </c>
      <c r="V9" s="574">
        <f>0</f>
        <v>0</v>
      </c>
      <c r="W9" s="574">
        <f>0</f>
        <v>0</v>
      </c>
      <c r="X9" s="574">
        <f>0</f>
        <v>0</v>
      </c>
      <c r="Y9" s="574">
        <f>0</f>
        <v>0</v>
      </c>
      <c r="Z9" s="574">
        <f>0</f>
        <v>0</v>
      </c>
      <c r="AA9" s="574">
        <f>0</f>
        <v>0</v>
      </c>
      <c r="AB9" s="574">
        <f>0</f>
        <v>0</v>
      </c>
      <c r="AC9" s="574">
        <f>0</f>
        <v>0</v>
      </c>
      <c r="AD9" s="574">
        <f>0</f>
        <v>0</v>
      </c>
      <c r="AE9" s="574">
        <f>0</f>
        <v>0</v>
      </c>
      <c r="AF9" s="574">
        <f>0</f>
        <v>0</v>
      </c>
      <c r="AG9" s="574">
        <f>0</f>
        <v>0</v>
      </c>
      <c r="AH9" s="574">
        <f>0</f>
        <v>0</v>
      </c>
      <c r="AI9" s="574">
        <f>0</f>
        <v>0</v>
      </c>
      <c r="AJ9" s="574">
        <f>0</f>
        <v>0</v>
      </c>
      <c r="AK9" s="574">
        <f>0</f>
        <v>0</v>
      </c>
      <c r="AL9" s="574">
        <f>0</f>
        <v>0</v>
      </c>
      <c r="AM9" s="574">
        <f>0</f>
        <v>0</v>
      </c>
      <c r="AN9" s="574">
        <f>0</f>
        <v>0</v>
      </c>
      <c r="AO9" s="574">
        <f>0</f>
        <v>0</v>
      </c>
      <c r="AP9" s="574">
        <f>0</f>
        <v>0</v>
      </c>
      <c r="AQ9" s="574">
        <f>0</f>
        <v>0</v>
      </c>
      <c r="AR9" s="574">
        <f>0</f>
        <v>0</v>
      </c>
      <c r="AS9" s="574">
        <f>0</f>
        <v>0</v>
      </c>
      <c r="AT9" s="574">
        <f>0</f>
        <v>0</v>
      </c>
      <c r="AU9" s="574">
        <f>0</f>
        <v>0</v>
      </c>
      <c r="AV9" s="574">
        <f>0</f>
        <v>0</v>
      </c>
      <c r="AW9" s="574">
        <f>0</f>
        <v>0</v>
      </c>
      <c r="AX9" s="574">
        <f>0</f>
        <v>0</v>
      </c>
      <c r="AY9" s="574">
        <f>0</f>
        <v>0</v>
      </c>
      <c r="AZ9" s="574">
        <f>0</f>
        <v>0</v>
      </c>
      <c r="BA9" s="574">
        <f>0</f>
        <v>0</v>
      </c>
    </row>
    <row r="10" spans="2:55" x14ac:dyDescent="0.25">
      <c r="B10" s="566"/>
      <c r="C10" s="566"/>
      <c r="D10" s="576"/>
      <c r="E10" s="566"/>
      <c r="F10" s="577"/>
      <c r="G10" s="577"/>
      <c r="H10" s="577"/>
      <c r="I10" s="577"/>
      <c r="J10" s="577"/>
      <c r="K10" s="577"/>
      <c r="L10" s="577"/>
      <c r="M10" s="577"/>
      <c r="N10" s="577"/>
      <c r="O10" s="577"/>
      <c r="P10" s="577"/>
      <c r="Q10" s="577"/>
      <c r="R10" s="577"/>
      <c r="S10" s="577"/>
      <c r="T10" s="577"/>
      <c r="U10" s="577"/>
      <c r="V10" s="577"/>
      <c r="W10" s="577"/>
      <c r="X10" s="577"/>
      <c r="Y10" s="577"/>
      <c r="Z10" s="577"/>
      <c r="AA10" s="577"/>
      <c r="AB10" s="577"/>
      <c r="AC10" s="577"/>
      <c r="AD10" s="577"/>
      <c r="AE10" s="577"/>
      <c r="AF10" s="577"/>
      <c r="AG10" s="577"/>
      <c r="AH10" s="577"/>
      <c r="AI10" s="577"/>
      <c r="AJ10" s="577"/>
      <c r="AK10" s="577"/>
      <c r="AL10" s="577"/>
      <c r="AM10" s="577"/>
      <c r="AN10" s="577"/>
      <c r="AO10" s="577"/>
      <c r="AP10" s="577"/>
      <c r="AQ10" s="577"/>
      <c r="AR10" s="577"/>
      <c r="AS10" s="577"/>
      <c r="AT10" s="577"/>
      <c r="AU10" s="577"/>
      <c r="AV10" s="577"/>
      <c r="AW10" s="577"/>
      <c r="AX10" s="577"/>
      <c r="AY10" s="577"/>
      <c r="AZ10" s="577"/>
      <c r="BA10" s="577"/>
    </row>
    <row r="11" spans="2:55" x14ac:dyDescent="0.25">
      <c r="D11" s="575"/>
    </row>
    <row r="12" spans="2:55" ht="15.75" x14ac:dyDescent="0.25">
      <c r="B12" s="501" t="s">
        <v>1007</v>
      </c>
      <c r="C12" s="501"/>
      <c r="D12" s="561">
        <f>D13+D17</f>
        <v>-64189.426769135316</v>
      </c>
      <c r="E12" s="502"/>
      <c r="F12" s="561">
        <f>F13+F17</f>
        <v>0</v>
      </c>
      <c r="G12" s="561">
        <f t="shared" ref="G12:AS12" si="14">G13+G17</f>
        <v>0</v>
      </c>
      <c r="H12" s="561">
        <f t="shared" si="14"/>
        <v>0</v>
      </c>
      <c r="I12" s="561">
        <f t="shared" si="14"/>
        <v>-64189.426769135316</v>
      </c>
      <c r="J12" s="561">
        <f t="shared" si="14"/>
        <v>0</v>
      </c>
      <c r="K12" s="561">
        <f t="shared" si="14"/>
        <v>0</v>
      </c>
      <c r="L12" s="561">
        <f t="shared" si="14"/>
        <v>0</v>
      </c>
      <c r="M12" s="561">
        <f t="shared" si="14"/>
        <v>0</v>
      </c>
      <c r="N12" s="561">
        <f t="shared" si="14"/>
        <v>0</v>
      </c>
      <c r="O12" s="561">
        <f t="shared" si="14"/>
        <v>0</v>
      </c>
      <c r="P12" s="561">
        <f t="shared" si="14"/>
        <v>0</v>
      </c>
      <c r="Q12" s="561">
        <f t="shared" si="14"/>
        <v>0</v>
      </c>
      <c r="R12" s="561">
        <f t="shared" si="14"/>
        <v>0</v>
      </c>
      <c r="S12" s="561">
        <f t="shared" si="14"/>
        <v>0</v>
      </c>
      <c r="T12" s="561">
        <f t="shared" si="14"/>
        <v>0</v>
      </c>
      <c r="U12" s="561">
        <f t="shared" si="14"/>
        <v>0</v>
      </c>
      <c r="V12" s="561">
        <f t="shared" si="14"/>
        <v>0</v>
      </c>
      <c r="W12" s="561">
        <f t="shared" si="14"/>
        <v>0</v>
      </c>
      <c r="X12" s="561">
        <f t="shared" si="14"/>
        <v>0</v>
      </c>
      <c r="Y12" s="561">
        <f t="shared" si="14"/>
        <v>0</v>
      </c>
      <c r="Z12" s="561">
        <f t="shared" si="14"/>
        <v>0</v>
      </c>
      <c r="AA12" s="561">
        <f t="shared" si="14"/>
        <v>0</v>
      </c>
      <c r="AB12" s="561">
        <f t="shared" si="14"/>
        <v>0</v>
      </c>
      <c r="AC12" s="561">
        <f t="shared" si="14"/>
        <v>0</v>
      </c>
      <c r="AD12" s="561">
        <f t="shared" si="14"/>
        <v>0</v>
      </c>
      <c r="AE12" s="561">
        <f t="shared" si="14"/>
        <v>0</v>
      </c>
      <c r="AF12" s="561">
        <f t="shared" si="14"/>
        <v>0</v>
      </c>
      <c r="AG12" s="561">
        <f t="shared" si="14"/>
        <v>0</v>
      </c>
      <c r="AH12" s="561">
        <f t="shared" si="14"/>
        <v>0</v>
      </c>
      <c r="AI12" s="561">
        <f t="shared" si="14"/>
        <v>0</v>
      </c>
      <c r="AJ12" s="561">
        <f t="shared" si="14"/>
        <v>0</v>
      </c>
      <c r="AK12" s="561">
        <f t="shared" si="14"/>
        <v>0</v>
      </c>
      <c r="AL12" s="561">
        <f t="shared" si="14"/>
        <v>0</v>
      </c>
      <c r="AM12" s="561">
        <f t="shared" si="14"/>
        <v>0</v>
      </c>
      <c r="AN12" s="561">
        <f t="shared" si="14"/>
        <v>0</v>
      </c>
      <c r="AO12" s="561">
        <f t="shared" si="14"/>
        <v>0</v>
      </c>
      <c r="AP12" s="561">
        <f t="shared" si="14"/>
        <v>0</v>
      </c>
      <c r="AQ12" s="561">
        <f t="shared" si="14"/>
        <v>0</v>
      </c>
      <c r="AR12" s="561">
        <f t="shared" si="14"/>
        <v>0</v>
      </c>
      <c r="AS12" s="561">
        <f t="shared" si="14"/>
        <v>0</v>
      </c>
      <c r="AT12" s="561">
        <f t="shared" ref="AT12:BA12" si="15">AT13+AT17</f>
        <v>0</v>
      </c>
      <c r="AU12" s="561">
        <f t="shared" si="15"/>
        <v>0</v>
      </c>
      <c r="AV12" s="561">
        <f t="shared" si="15"/>
        <v>0</v>
      </c>
      <c r="AW12" s="561">
        <f t="shared" si="15"/>
        <v>0</v>
      </c>
      <c r="AX12" s="561">
        <f t="shared" si="15"/>
        <v>0</v>
      </c>
      <c r="AY12" s="561">
        <f t="shared" si="15"/>
        <v>0</v>
      </c>
      <c r="AZ12" s="561">
        <f t="shared" si="15"/>
        <v>0</v>
      </c>
      <c r="BA12" s="561">
        <f t="shared" si="15"/>
        <v>0</v>
      </c>
    </row>
    <row r="13" spans="2:55" x14ac:dyDescent="0.25">
      <c r="B13" s="567" t="s">
        <v>1008</v>
      </c>
      <c r="C13" s="568" t="s">
        <v>979</v>
      </c>
      <c r="D13" s="569">
        <f t="shared" ref="D13" si="16">SUM(F13:AE13)</f>
        <v>-60763.53219051534</v>
      </c>
      <c r="E13" s="567"/>
      <c r="F13" s="578">
        <f>SUM(F14:F15)</f>
        <v>0</v>
      </c>
      <c r="G13" s="578">
        <f t="shared" ref="G13:AS13" si="17">SUM(G14:G15)</f>
        <v>0</v>
      </c>
      <c r="H13" s="578">
        <f t="shared" si="17"/>
        <v>0</v>
      </c>
      <c r="I13" s="578">
        <f t="shared" si="17"/>
        <v>-60763.53219051534</v>
      </c>
      <c r="J13" s="578">
        <f t="shared" si="17"/>
        <v>0</v>
      </c>
      <c r="K13" s="578">
        <f t="shared" si="17"/>
        <v>0</v>
      </c>
      <c r="L13" s="578">
        <f t="shared" si="17"/>
        <v>0</v>
      </c>
      <c r="M13" s="578">
        <f>SUM(M14:M15)</f>
        <v>0</v>
      </c>
      <c r="N13" s="578">
        <f t="shared" si="17"/>
        <v>0</v>
      </c>
      <c r="O13" s="578">
        <f t="shared" si="17"/>
        <v>0</v>
      </c>
      <c r="P13" s="578">
        <f t="shared" si="17"/>
        <v>0</v>
      </c>
      <c r="Q13" s="578">
        <f t="shared" si="17"/>
        <v>0</v>
      </c>
      <c r="R13" s="578">
        <f t="shared" si="17"/>
        <v>0</v>
      </c>
      <c r="S13" s="578">
        <f t="shared" si="17"/>
        <v>0</v>
      </c>
      <c r="T13" s="578">
        <f t="shared" si="17"/>
        <v>0</v>
      </c>
      <c r="U13" s="578">
        <f t="shared" si="17"/>
        <v>0</v>
      </c>
      <c r="V13" s="578">
        <f t="shared" si="17"/>
        <v>0</v>
      </c>
      <c r="W13" s="578">
        <f t="shared" si="17"/>
        <v>0</v>
      </c>
      <c r="X13" s="578">
        <f t="shared" si="17"/>
        <v>0</v>
      </c>
      <c r="Y13" s="578">
        <f t="shared" si="17"/>
        <v>0</v>
      </c>
      <c r="Z13" s="578">
        <f t="shared" si="17"/>
        <v>0</v>
      </c>
      <c r="AA13" s="578">
        <f t="shared" si="17"/>
        <v>0</v>
      </c>
      <c r="AB13" s="578">
        <f t="shared" si="17"/>
        <v>0</v>
      </c>
      <c r="AC13" s="578">
        <f t="shared" si="17"/>
        <v>0</v>
      </c>
      <c r="AD13" s="578">
        <f t="shared" si="17"/>
        <v>0</v>
      </c>
      <c r="AE13" s="578">
        <f t="shared" si="17"/>
        <v>0</v>
      </c>
      <c r="AF13" s="578">
        <f t="shared" si="17"/>
        <v>0</v>
      </c>
      <c r="AG13" s="578">
        <f t="shared" si="17"/>
        <v>0</v>
      </c>
      <c r="AH13" s="578">
        <f t="shared" si="17"/>
        <v>0</v>
      </c>
      <c r="AI13" s="578">
        <f t="shared" si="17"/>
        <v>0</v>
      </c>
      <c r="AJ13" s="578">
        <f t="shared" si="17"/>
        <v>0</v>
      </c>
      <c r="AK13" s="578">
        <f t="shared" si="17"/>
        <v>0</v>
      </c>
      <c r="AL13" s="578">
        <f t="shared" si="17"/>
        <v>0</v>
      </c>
      <c r="AM13" s="578">
        <f t="shared" si="17"/>
        <v>0</v>
      </c>
      <c r="AN13" s="578">
        <f t="shared" si="17"/>
        <v>0</v>
      </c>
      <c r="AO13" s="578">
        <f t="shared" si="17"/>
        <v>0</v>
      </c>
      <c r="AP13" s="578">
        <f t="shared" si="17"/>
        <v>0</v>
      </c>
      <c r="AQ13" s="578">
        <f t="shared" si="17"/>
        <v>0</v>
      </c>
      <c r="AR13" s="578">
        <f t="shared" si="17"/>
        <v>0</v>
      </c>
      <c r="AS13" s="578">
        <f t="shared" si="17"/>
        <v>0</v>
      </c>
      <c r="AT13" s="578">
        <f t="shared" ref="AT13:BA13" si="18">SUM(AT14:AT15)</f>
        <v>0</v>
      </c>
      <c r="AU13" s="578">
        <f t="shared" si="18"/>
        <v>0</v>
      </c>
      <c r="AV13" s="578">
        <f t="shared" si="18"/>
        <v>0</v>
      </c>
      <c r="AW13" s="578">
        <f t="shared" si="18"/>
        <v>0</v>
      </c>
      <c r="AX13" s="578">
        <f t="shared" si="18"/>
        <v>0</v>
      </c>
      <c r="AY13" s="578">
        <f t="shared" si="18"/>
        <v>0</v>
      </c>
      <c r="AZ13" s="578">
        <f t="shared" si="18"/>
        <v>0</v>
      </c>
      <c r="BA13" s="578">
        <f t="shared" si="18"/>
        <v>0</v>
      </c>
    </row>
    <row r="14" spans="2:55" x14ac:dyDescent="0.25">
      <c r="B14" s="571" t="s">
        <v>1009</v>
      </c>
      <c r="C14" s="579" t="s">
        <v>979</v>
      </c>
      <c r="D14" s="572">
        <f>SUM(F14:AE14)</f>
        <v>-45800.499390515339</v>
      </c>
      <c r="E14" s="573"/>
      <c r="F14" s="1145">
        <f>-IF(OR(electrification_input!$E$47="One-off",electrification_input!$E$47="Demand driven"),IF(AND(F$3&gt;=YEAR(electrification_input!$D$9),F$3&lt;=YEAR(electrification_input!$D$10)-1),electrification_input!$E$45/electrification_input!$D$11*(1+electrification_input!$D$15)^(F$3-$F$3)/1000,0),0)</f>
        <v>0</v>
      </c>
      <c r="G14" s="1145">
        <f>-IF(OR(electrification_input!$E$47="One-off",electrification_input!$E$47="Demand driven"),IF(AND(G$3&gt;=YEAR(electrification_input!$D$9),G$3&lt;=YEAR(electrification_input!$D$10)-1),electrification_input!$E$45/electrification_input!$D$11*(1+electrification_input!$D$15)^(G$3-$F$3)/1000,0),0)</f>
        <v>0</v>
      </c>
      <c r="H14" s="1145">
        <f>-IF(OR(electrification_input!$E$47="One-off",electrification_input!$E$47="Demand driven"),IF(AND(H$3&gt;=YEAR(electrification_input!$D$9),H$3&lt;=YEAR(electrification_input!$D$10)-1),electrification_input!$E$45/electrification_input!$D$11*(1+electrification_input!$D$15)^(H$3-$F$3)/1000,0),0)</f>
        <v>0</v>
      </c>
      <c r="I14" s="1145">
        <f>-IF(OR(electrification_input!$E$47="One-off",electrification_input!$E$47="Demand driven"),IF(AND(I$3&gt;=YEAR(electrification_input!$D$9),I$3&lt;=YEAR(electrification_input!$D$10)-1),electrification_input!$E$45/electrification_input!$D$11*(1+electrification_input!$D$15)^(I$3-$F$3)/1000,0),0)</f>
        <v>-45800.499390515339</v>
      </c>
      <c r="J14" s="1145">
        <f>-IF(OR(electrification_input!$E$47="One-off",electrification_input!$E$47="Demand driven"),IF(AND(J$3&gt;=YEAR(electrification_input!$D$9),J$3&lt;=YEAR(electrification_input!$D$10)-1),electrification_input!$E$45/electrification_input!$D$11*(1+electrification_input!$D$15)^(J$3-$F$3)/1000,0),0)</f>
        <v>0</v>
      </c>
      <c r="K14" s="1145">
        <f>-IF(OR(electrification_input!$E$47="One-off",electrification_input!$E$47="Demand driven"),IF(AND(K$3&gt;=YEAR(electrification_input!$D$9),K$3&lt;=YEAR(electrification_input!$D$10)-1),electrification_input!$E$45/electrification_input!$D$11*(1+electrification_input!$D$15)^(K$3-$F$3)/1000,0),0)</f>
        <v>0</v>
      </c>
      <c r="L14" s="1145">
        <f>-IF(OR(electrification_input!$E$47="One-off",electrification_input!$E$47="Demand driven"),IF(AND(L$3&gt;=YEAR(electrification_input!$D$9),L$3&lt;=YEAR(electrification_input!$D$10)-1),electrification_input!$E$45/electrification_input!$D$11*(1+electrification_input!$D$15)^(L$3-$F$3)/1000,0),0)</f>
        <v>0</v>
      </c>
      <c r="M14" s="1145">
        <f>-IF(OR(electrification_input!$E$47="One-off",electrification_input!$E$47="Demand driven"),IF(AND(M$3&gt;=YEAR(electrification_input!$D$9),M$3&lt;=YEAR(electrification_input!$D$10)-1),electrification_input!$E$45/electrification_input!$D$11*(1+electrification_input!$D$15)^(M$3-$F$3)/1000,0),0)</f>
        <v>0</v>
      </c>
      <c r="N14" s="1145">
        <f>-IF(OR(electrification_input!$E$47="One-off",electrification_input!$E$47="Demand driven"),IF(AND(N$3&gt;=YEAR(electrification_input!$D$9),N$3&lt;=YEAR(electrification_input!$D$10)-1),electrification_input!$E$45/electrification_input!$D$11*(1+electrification_input!$D$15)^(N$3-$F$3)/1000,0),0)</f>
        <v>0</v>
      </c>
      <c r="O14" s="1145">
        <f>-IF(OR(electrification_input!$E$47="One-off",electrification_input!$E$47="Demand driven"),IF(AND(O$3&gt;=YEAR(electrification_input!$D$9),O$3&lt;=YEAR(electrification_input!$D$10)-1),electrification_input!$E$45/electrification_input!$D$11*(1+electrification_input!$D$15)^(O$3-$F$3)/1000,0),0)</f>
        <v>0</v>
      </c>
      <c r="P14" s="1145">
        <f>-IF(OR(electrification_input!$E$47="One-off",electrification_input!$E$47="Demand driven"),IF(AND(P$3&gt;=YEAR(electrification_input!$D$9),P$3&lt;=YEAR(electrification_input!$D$10)-1),electrification_input!$E$45/electrification_input!$D$11*(1+electrification_input!$D$15)^(P$3-$F$3)/1000,0),0)</f>
        <v>0</v>
      </c>
      <c r="Q14" s="1145">
        <f>-IF(OR(electrification_input!$E$47="One-off",electrification_input!$E$47="Demand driven"),IF(AND(Q$3&gt;=YEAR(electrification_input!$D$9),Q$3&lt;=YEAR(electrification_input!$D$10)-1),electrification_input!$E$45/electrification_input!$D$11*(1+electrification_input!$D$15)^(Q$3-$F$3)/1000,0),0)</f>
        <v>0</v>
      </c>
      <c r="R14" s="1145">
        <f>-IF(OR(electrification_input!$E$47="One-off",electrification_input!$E$47="Demand driven"),IF(AND(R$3&gt;=YEAR(electrification_input!$D$9),R$3&lt;=YEAR(electrification_input!$D$10)-1),electrification_input!$E$45/electrification_input!$D$11*(1+electrification_input!$D$15)^(R$3-$F$3)/1000,0),0)</f>
        <v>0</v>
      </c>
      <c r="S14" s="1145">
        <f>-IF(OR(electrification_input!$E$47="One-off",electrification_input!$E$47="Demand driven"),IF(AND(S$3&gt;=YEAR(electrification_input!$D$9),S$3&lt;=YEAR(electrification_input!$D$10)-1),electrification_input!$E$45/electrification_input!$D$11*(1+electrification_input!$D$15)^(S$3-$F$3)/1000,0),0)</f>
        <v>0</v>
      </c>
      <c r="T14" s="1145">
        <f>-IF(OR(electrification_input!$E$47="One-off",electrification_input!$E$47="Demand driven"),IF(AND(T$3&gt;=YEAR(electrification_input!$D$9),T$3&lt;=YEAR(electrification_input!$D$10)-1),electrification_input!$E$45/electrification_input!$D$11*(1+electrification_input!$D$15)^(T$3-$F$3)/1000,0),0)</f>
        <v>0</v>
      </c>
      <c r="U14" s="1145">
        <f>-IF(OR(electrification_input!$E$47="One-off",electrification_input!$E$47="Demand driven"),IF(AND(U$3&gt;=YEAR(electrification_input!$D$9),U$3&lt;=YEAR(electrification_input!$D$10)-1),electrification_input!$E$45/electrification_input!$D$11*(1+electrification_input!$D$15)^(U$3-$F$3)/1000,0),0)</f>
        <v>0</v>
      </c>
      <c r="V14" s="1145">
        <f>-IF(OR(electrification_input!$E$47="One-off",electrification_input!$E$47="Demand driven"),IF(AND(V$3&gt;=YEAR(electrification_input!$D$9),V$3&lt;=YEAR(electrification_input!$D$10)-1),electrification_input!$E$45/electrification_input!$D$11*(1+electrification_input!$D$15)^(V$3-$F$3)/1000,0),0)</f>
        <v>0</v>
      </c>
      <c r="W14" s="1145">
        <f>-IF(OR(electrification_input!$E$47="One-off",electrification_input!$E$47="Demand driven"),IF(AND(W$3&gt;=YEAR(electrification_input!$D$9),W$3&lt;=YEAR(electrification_input!$D$10)-1),electrification_input!$E$45/electrification_input!$D$11*(1+electrification_input!$D$15)^(W$3-$F$3)/1000,0),0)</f>
        <v>0</v>
      </c>
      <c r="X14" s="1145">
        <f>-IF(OR(electrification_input!$E$47="One-off",electrification_input!$E$47="Demand driven"),IF(AND(X$3&gt;=YEAR(electrification_input!$D$9),X$3&lt;=YEAR(electrification_input!$D$10)-1),electrification_input!$E$45/electrification_input!$D$11*(1+electrification_input!$D$15)^(X$3-$F$3)/1000,0),0)</f>
        <v>0</v>
      </c>
      <c r="Y14" s="1145">
        <f>-IF(OR(electrification_input!$E$47="One-off",electrification_input!$E$47="Demand driven"),IF(AND(Y$3&gt;=YEAR(electrification_input!$D$9),Y$3&lt;=YEAR(electrification_input!$D$10)-1),electrification_input!$E$45/electrification_input!$D$11*(1+electrification_input!$D$15)^(Y$3-$F$3)/1000,0),0)</f>
        <v>0</v>
      </c>
      <c r="Z14" s="1145">
        <f>-IF(OR(electrification_input!$E$47="One-off",electrification_input!$E$47="Demand driven"),IF(AND(Z$3&gt;=YEAR(electrification_input!$D$9),Z$3&lt;=YEAR(electrification_input!$D$10)-1),electrification_input!$E$45/electrification_input!$D$11*(1+electrification_input!$D$15)^(Z$3-$F$3)/1000,0),0)</f>
        <v>0</v>
      </c>
      <c r="AA14" s="1145">
        <f>-IF(OR(electrification_input!$E$47="One-off",electrification_input!$E$47="Demand driven"),IF(AND(AA$3&gt;=YEAR(electrification_input!$D$9),AA$3&lt;=YEAR(electrification_input!$D$10)-1),electrification_input!$E$45/electrification_input!$D$11*(1+electrification_input!$D$15)^(AA$3-$F$3)/1000,0),0)</f>
        <v>0</v>
      </c>
      <c r="AB14" s="1145">
        <f>-IF(OR(electrification_input!$E$47="One-off",electrification_input!$E$47="Demand driven"),IF(AND(AB$3&gt;=YEAR(electrification_input!$D$9),AB$3&lt;=YEAR(electrification_input!$D$10)-1),electrification_input!$E$45/electrification_input!$D$11*(1+electrification_input!$D$15)^(AB$3-$F$3)/1000,0),0)</f>
        <v>0</v>
      </c>
      <c r="AC14" s="1145">
        <f>-IF(OR(electrification_input!$E$47="One-off",electrification_input!$E$47="Demand driven"),IF(AND(AC$3&gt;=YEAR(electrification_input!$D$9),AC$3&lt;=YEAR(electrification_input!$D$10)-1),electrification_input!$E$45/electrification_input!$D$11*(1+electrification_input!$D$15)^(AC$3-$F$3)/1000,0),0)</f>
        <v>0</v>
      </c>
      <c r="AD14" s="1145">
        <f>-IF(OR(electrification_input!$E$47="One-off",electrification_input!$E$47="Demand driven"),IF(AND(AD$3&gt;=YEAR(electrification_input!$D$9),AD$3&lt;=YEAR(electrification_input!$D$10)-1),electrification_input!$E$45/electrification_input!$D$11*(1+electrification_input!$D$15)^(AD$3-$F$3)/1000,0),0)</f>
        <v>0</v>
      </c>
      <c r="AE14" s="1145">
        <f>-IF(OR(electrification_input!$E$47="One-off",electrification_input!$E$47="Demand driven"),IF(AND(AE$3&gt;=YEAR(electrification_input!$D$9),AE$3&lt;=YEAR(electrification_input!$D$10)-1),electrification_input!$E$45/electrification_input!$D$11*(1+electrification_input!$D$15)^(AE$3-$F$3)/1000,0),0)</f>
        <v>0</v>
      </c>
      <c r="AF14" s="1145">
        <f>-IF(OR(electrification_input!$E$47="One-off",electrification_input!$E$47="Demand driven"),IF(AND(AF$3&gt;=YEAR(electrification_input!$D$9),AF$3&lt;=YEAR(electrification_input!$D$10)-1),electrification_input!$E$45/electrification_input!$D$11*(1+electrification_input!$D$15)^(AF$3-$F$3)/1000,0),0)</f>
        <v>0</v>
      </c>
      <c r="AG14" s="1145">
        <f>-IF(OR(electrification_input!$E$47="One-off",electrification_input!$E$47="Demand driven"),IF(AND(AG$3&gt;=YEAR(electrification_input!$D$9),AG$3&lt;=YEAR(electrification_input!$D$10)-1),electrification_input!$E$45/electrification_input!$D$11*(1+electrification_input!$D$15)^(AG$3-$F$3)/1000,0),0)</f>
        <v>0</v>
      </c>
      <c r="AH14" s="1145">
        <f>-IF(OR(electrification_input!$E$47="One-off",electrification_input!$E$47="Demand driven"),IF(AND(AH$3&gt;=YEAR(electrification_input!$D$9),AH$3&lt;=YEAR(electrification_input!$D$10)-1),electrification_input!$E$45/electrification_input!$D$11*(1+electrification_input!$D$15)^(AH$3-$F$3)/1000,0),0)</f>
        <v>0</v>
      </c>
      <c r="AI14" s="1145">
        <f>-IF(OR(electrification_input!$E$47="One-off",electrification_input!$E$47="Demand driven"),IF(AND(AI$3&gt;=YEAR(electrification_input!$D$9),AI$3&lt;=YEAR(electrification_input!$D$10)-1),electrification_input!$E$45/electrification_input!$D$11*(1+electrification_input!$D$15)^(AI$3-$F$3)/1000,0),0)</f>
        <v>0</v>
      </c>
      <c r="AJ14" s="1145">
        <f>-IF(OR(electrification_input!$E$47="One-off",electrification_input!$E$47="Demand driven"),IF(AND(AJ$3&gt;=YEAR(electrification_input!$D$9),AJ$3&lt;=YEAR(electrification_input!$D$10)-1),electrification_input!$E$45/electrification_input!$D$11*(1+electrification_input!$D$15)^(AJ$3-$F$3)/1000,0),0)</f>
        <v>0</v>
      </c>
      <c r="AK14" s="1145">
        <f>-IF(OR(electrification_input!$E$47="One-off",electrification_input!$E$47="Demand driven"),IF(AND(AK$3&gt;=YEAR(electrification_input!$D$9),AK$3&lt;=YEAR(electrification_input!$D$10)-1),electrification_input!$E$45/electrification_input!$D$11*(1+electrification_input!$D$15)^(AK$3-$F$3)/1000,0),0)</f>
        <v>0</v>
      </c>
      <c r="AL14" s="1145">
        <f>-IF(OR(electrification_input!$E$47="One-off",electrification_input!$E$47="Demand driven"),IF(AND(AL$3&gt;=YEAR(electrification_input!$D$9),AL$3&lt;=YEAR(electrification_input!$D$10)-1),electrification_input!$E$45/electrification_input!$D$11*(1+electrification_input!$D$15)^(AL$3-$F$3)/1000,0),0)</f>
        <v>0</v>
      </c>
      <c r="AM14" s="1145">
        <f>-IF(OR(electrification_input!$E$47="One-off",electrification_input!$E$47="Demand driven"),IF(AND(AM$3&gt;=YEAR(electrification_input!$D$9),AM$3&lt;=YEAR(electrification_input!$D$10)-1),electrification_input!$E$45/electrification_input!$D$11*(1+electrification_input!$D$15)^(AM$3-$F$3)/1000,0),0)</f>
        <v>0</v>
      </c>
      <c r="AN14" s="1145">
        <f>-IF(OR(electrification_input!$E$47="One-off",electrification_input!$E$47="Demand driven"),IF(AND(AN$3&gt;=YEAR(electrification_input!$D$9),AN$3&lt;=YEAR(electrification_input!$D$10)-1),electrification_input!$E$45/electrification_input!$D$11*(1+electrification_input!$D$15)^(AN$3-$F$3)/1000,0),0)</f>
        <v>0</v>
      </c>
      <c r="AO14" s="1145">
        <f>-IF(OR(electrification_input!$E$47="One-off",electrification_input!$E$47="Demand driven"),IF(AND(AO$3&gt;=YEAR(electrification_input!$D$9),AO$3&lt;=YEAR(electrification_input!$D$10)-1),electrification_input!$E$45/electrification_input!$D$11*(1+electrification_input!$D$15)^(AO$3-$F$3)/1000,0),0)</f>
        <v>0</v>
      </c>
      <c r="AP14" s="1145">
        <f>-IF(OR(electrification_input!$E$47="One-off",electrification_input!$E$47="Demand driven"),IF(AND(AP$3&gt;=YEAR(electrification_input!$D$9),AP$3&lt;=YEAR(electrification_input!$D$10)-1),electrification_input!$E$45/electrification_input!$D$11*(1+electrification_input!$D$15)^(AP$3-$F$3)/1000,0),0)</f>
        <v>0</v>
      </c>
      <c r="AQ14" s="1145">
        <f>-IF(OR(electrification_input!$E$47="One-off",electrification_input!$E$47="Demand driven"),IF(AND(AQ$3&gt;=YEAR(electrification_input!$D$9),AQ$3&lt;=YEAR(electrification_input!$D$10)-1),electrification_input!$E$45/electrification_input!$D$11*(1+electrification_input!$D$15)^(AQ$3-$F$3)/1000,0),0)</f>
        <v>0</v>
      </c>
      <c r="AR14" s="1145">
        <f>-IF(OR(electrification_input!$E$47="One-off",electrification_input!$E$47="Demand driven"),IF(AND(AR$3&gt;=YEAR(electrification_input!$D$9),AR$3&lt;=YEAR(electrification_input!$D$10)-1),electrification_input!$E$45/electrification_input!$D$11*(1+electrification_input!$D$15)^(AR$3-$F$3)/1000,0),0)</f>
        <v>0</v>
      </c>
      <c r="AS14" s="1145">
        <f>-IF(OR(electrification_input!$E$47="One-off",electrification_input!$E$47="Demand driven"),IF(AND(AS$3&gt;=YEAR(electrification_input!$D$9),AS$3&lt;=YEAR(electrification_input!$D$10)-1),electrification_input!$E$45/electrification_input!$D$11*(1+electrification_input!$D$15)^(AS$3-$F$3)/1000,0),0)</f>
        <v>0</v>
      </c>
      <c r="AT14" s="1145">
        <f>-IF(OR(electrification_input!$E$47="One-off",electrification_input!$E$47="Demand driven"),IF(AND(AT$3&gt;=YEAR(electrification_input!$D$9),AT$3&lt;=YEAR(electrification_input!$D$10)-1),electrification_input!$E$45/electrification_input!$D$11*(1+electrification_input!$D$15)^(AT$3-$F$3)/1000,0),0)</f>
        <v>0</v>
      </c>
      <c r="AU14" s="1145">
        <f>-IF(OR(electrification_input!$E$47="One-off",electrification_input!$E$47="Demand driven"),IF(AND(AU$3&gt;=YEAR(electrification_input!$D$9),AU$3&lt;=YEAR(electrification_input!$D$10)-1),electrification_input!$E$45/electrification_input!$D$11*(1+electrification_input!$D$15)^(AU$3-$F$3)/1000,0),0)</f>
        <v>0</v>
      </c>
      <c r="AV14" s="1145">
        <f>-IF(OR(electrification_input!$E$47="One-off",electrification_input!$E$47="Demand driven"),IF(AND(AV$3&gt;=YEAR(electrification_input!$D$9),AV$3&lt;=YEAR(electrification_input!$D$10)-1),electrification_input!$E$45/electrification_input!$D$11*(1+electrification_input!$D$15)^(AV$3-$F$3)/1000,0),0)</f>
        <v>0</v>
      </c>
      <c r="AW14" s="1145">
        <f>-IF(OR(electrification_input!$E$47="One-off",electrification_input!$E$47="Demand driven"),IF(AND(AW$3&gt;=YEAR(electrification_input!$D$9),AW$3&lt;=YEAR(electrification_input!$D$10)-1),electrification_input!$E$45/electrification_input!$D$11*(1+electrification_input!$D$15)^(AW$3-$F$3)/1000,0),0)</f>
        <v>0</v>
      </c>
      <c r="AX14" s="1145">
        <f>-IF(OR(electrification_input!$E$47="One-off",electrification_input!$E$47="Demand driven"),IF(AND(AX$3&gt;=YEAR(electrification_input!$D$9),AX$3&lt;=YEAR(electrification_input!$D$10)-1),electrification_input!$E$45/electrification_input!$D$11*(1+electrification_input!$D$15)^(AX$3-$F$3)/1000,0),0)</f>
        <v>0</v>
      </c>
      <c r="AY14" s="1145">
        <f>-IF(OR(electrification_input!$E$47="One-off",electrification_input!$E$47="Demand driven"),IF(AND(AY$3&gt;=YEAR(electrification_input!$D$9),AY$3&lt;=YEAR(electrification_input!$D$10)-1),electrification_input!$E$45/electrification_input!$D$11*(1+electrification_input!$D$15)^(AY$3-$F$3)/1000,0),0)</f>
        <v>0</v>
      </c>
      <c r="AZ14" s="1145">
        <f>-IF(OR(electrification_input!$E$47="One-off",electrification_input!$E$47="Demand driven"),IF(AND(AZ$3&gt;=YEAR(electrification_input!$D$9),AZ$3&lt;=YEAR(electrification_input!$D$10)-1),electrification_input!$E$45/electrification_input!$D$11*(1+electrification_input!$D$15)^(AZ$3-$F$3)/1000,0),0)</f>
        <v>0</v>
      </c>
      <c r="BA14" s="1145">
        <f>-IF(OR(electrification_input!$E$47="One-off",electrification_input!$E$47="Demand driven"),IF(AND(BA$3&gt;=YEAR(electrification_input!$D$9),BA$3&lt;=YEAR(electrification_input!$D$10)-1),electrification_input!$E$45/electrification_input!$D$11*(1+electrification_input!$D$15)^(BA$3-$F$3)/1000,0),0)</f>
        <v>0</v>
      </c>
    </row>
    <row r="15" spans="2:55" x14ac:dyDescent="0.25">
      <c r="B15" s="571" t="s">
        <v>1010</v>
      </c>
      <c r="C15" s="579" t="s">
        <v>979</v>
      </c>
      <c r="D15" s="572">
        <f>SUM(F15:AE15)</f>
        <v>-14963.032799999999</v>
      </c>
      <c r="E15" s="573"/>
      <c r="F15" s="580">
        <f>-IF(AND(F$3&gt;=YEAR(electrification_input!$D$9),F$3&lt;=YEAR(electrification_input!$D$10)-1),electrification_input!$E$50/electrification_input!$D$11*(1+electrification_input!$D$15)^(F$3-$F$3)/1000,0)</f>
        <v>0</v>
      </c>
      <c r="G15" s="1145">
        <f>-IF(AND(G$3&gt;=YEAR(electrification_input!$D$9),G$3&lt;=YEAR(electrification_input!$D$10)-1),electrification_input!$E$50/electrification_input!$D$11*(1+electrification_input!$D$15)^(G$3-$F$3)/1000,0)</f>
        <v>0</v>
      </c>
      <c r="H15" s="1145">
        <f>-IF(AND(H$3&gt;=YEAR(electrification_input!$D$9),H$3&lt;=YEAR(electrification_input!$D$10)-1),electrification_input!$E$50/electrification_input!$D$11*(1+electrification_input!$D$15)^(H$3-$F$3)/1000,0)</f>
        <v>0</v>
      </c>
      <c r="I15" s="1145">
        <f>-IF(AND(I$3&gt;=YEAR(electrification_input!$D$9),I$3&lt;=YEAR(electrification_input!$D$10)-1),electrification_input!$E$50/electrification_input!$D$11*(1+electrification_input!$D$15)^(I$3-$F$3)/1000,0)</f>
        <v>-14963.032799999999</v>
      </c>
      <c r="J15" s="1145">
        <f>-IF(AND(J$3&gt;=YEAR(electrification_input!$D$9),J$3&lt;=YEAR(electrification_input!$D$10)-1),electrification_input!$E$50/electrification_input!$D$11*(1+electrification_input!$D$15)^(J$3-$F$3)/1000,0)</f>
        <v>0</v>
      </c>
      <c r="K15" s="1145">
        <f>-IF(AND(K$3&gt;=YEAR(electrification_input!$D$9),K$3&lt;=YEAR(electrification_input!$D$10)-1),electrification_input!$E$50/electrification_input!$D$11*(1+electrification_input!$D$15)^(K$3-$F$3)/1000,0)</f>
        <v>0</v>
      </c>
      <c r="L15" s="1145">
        <f>-IF(AND(L$3&gt;=YEAR(electrification_input!$D$9),L$3&lt;=YEAR(electrification_input!$D$10)-1),electrification_input!$E$50/electrification_input!$D$11*(1+electrification_input!$D$15)^(L$3-$F$3)/1000,0)</f>
        <v>0</v>
      </c>
      <c r="M15" s="1145">
        <f>-IF(AND(M$3&gt;=YEAR(electrification_input!$D$9),M$3&lt;=YEAR(electrification_input!$D$10)-1),electrification_input!$E$50/electrification_input!$D$11*(1+electrification_input!$D$15)^(M$3-$F$3)/1000,0)</f>
        <v>0</v>
      </c>
      <c r="N15" s="1145">
        <f>-IF(AND(N$3&gt;=YEAR(electrification_input!$D$9),N$3&lt;=YEAR(electrification_input!$D$10)-1),electrification_input!$E$50/electrification_input!$D$11*(1+electrification_input!$D$15)^(N$3-$F$3)/1000,0)</f>
        <v>0</v>
      </c>
      <c r="O15" s="1145">
        <f>-IF(AND(O$3&gt;=YEAR(electrification_input!$D$9),O$3&lt;=YEAR(electrification_input!$D$10)-1),electrification_input!$E$50/electrification_input!$D$11*(1+electrification_input!$D$15)^(O$3-$F$3)/1000,0)</f>
        <v>0</v>
      </c>
      <c r="P15" s="1145">
        <f>-IF(AND(P$3&gt;=YEAR(electrification_input!$D$9),P$3&lt;=YEAR(electrification_input!$D$10)-1),electrification_input!$E$50/electrification_input!$D$11*(1+electrification_input!$D$15)^(P$3-$F$3)/1000,0)</f>
        <v>0</v>
      </c>
      <c r="Q15" s="1145">
        <f>-IF(AND(Q$3&gt;=YEAR(electrification_input!$D$9),Q$3&lt;=YEAR(electrification_input!$D$10)-1),electrification_input!$E$50/electrification_input!$D$11*(1+electrification_input!$D$15)^(Q$3-$F$3)/1000,0)</f>
        <v>0</v>
      </c>
      <c r="R15" s="1145">
        <f>-IF(AND(R$3&gt;=YEAR(electrification_input!$D$9),R$3&lt;=YEAR(electrification_input!$D$10)-1),electrification_input!$E$50/electrification_input!$D$11*(1+electrification_input!$D$15)^(R$3-$F$3)/1000,0)</f>
        <v>0</v>
      </c>
      <c r="S15" s="1145">
        <f>-IF(AND(S$3&gt;=YEAR(electrification_input!$D$9),S$3&lt;=YEAR(electrification_input!$D$10)-1),electrification_input!$E$50/electrification_input!$D$11*(1+electrification_input!$D$15)^(S$3-$F$3)/1000,0)</f>
        <v>0</v>
      </c>
      <c r="T15" s="1145">
        <f>-IF(AND(T$3&gt;=YEAR(electrification_input!$D$9),T$3&lt;=YEAR(electrification_input!$D$10)-1),electrification_input!$E$50/electrification_input!$D$11*(1+electrification_input!$D$15)^(T$3-$F$3)/1000,0)</f>
        <v>0</v>
      </c>
      <c r="U15" s="1145">
        <f>-IF(AND(U$3&gt;=YEAR(electrification_input!$D$9),U$3&lt;=YEAR(electrification_input!$D$10)-1),electrification_input!$E$50/electrification_input!$D$11*(1+electrification_input!$D$15)^(U$3-$F$3)/1000,0)</f>
        <v>0</v>
      </c>
      <c r="V15" s="1145">
        <f>-IF(AND(V$3&gt;=YEAR(electrification_input!$D$9),V$3&lt;=YEAR(electrification_input!$D$10)-1),electrification_input!$E$50/electrification_input!$D$11*(1+electrification_input!$D$15)^(V$3-$F$3)/1000,0)</f>
        <v>0</v>
      </c>
      <c r="W15" s="1145">
        <f>-IF(AND(W$3&gt;=YEAR(electrification_input!$D$9),W$3&lt;=YEAR(electrification_input!$D$10)-1),electrification_input!$E$50/electrification_input!$D$11*(1+electrification_input!$D$15)^(W$3-$F$3)/1000,0)</f>
        <v>0</v>
      </c>
      <c r="X15" s="1145">
        <f>-IF(AND(X$3&gt;=YEAR(electrification_input!$D$9),X$3&lt;=YEAR(electrification_input!$D$10)-1),electrification_input!$E$50/electrification_input!$D$11*(1+electrification_input!$D$15)^(X$3-$F$3)/1000,0)</f>
        <v>0</v>
      </c>
      <c r="Y15" s="1145">
        <f>-IF(AND(Y$3&gt;=YEAR(electrification_input!$D$9),Y$3&lt;=YEAR(electrification_input!$D$10)-1),electrification_input!$E$50/electrification_input!$D$11*(1+electrification_input!$D$15)^(Y$3-$F$3)/1000,0)</f>
        <v>0</v>
      </c>
      <c r="Z15" s="1145">
        <f>-IF(AND(Z$3&gt;=YEAR(electrification_input!$D$9),Z$3&lt;=YEAR(electrification_input!$D$10)-1),electrification_input!$E$50/electrification_input!$D$11*(1+electrification_input!$D$15)^(Z$3-$F$3)/1000,0)</f>
        <v>0</v>
      </c>
      <c r="AA15" s="1145">
        <f>-IF(AND(AA$3&gt;=YEAR(electrification_input!$D$9),AA$3&lt;=YEAR(electrification_input!$D$10)-1),electrification_input!$E$50/electrification_input!$D$11*(1+electrification_input!$D$15)^(AA$3-$F$3)/1000,0)</f>
        <v>0</v>
      </c>
      <c r="AB15" s="1145">
        <f>-IF(AND(AB$3&gt;=YEAR(electrification_input!$D$9),AB$3&lt;=YEAR(electrification_input!$D$10)-1),electrification_input!$E$50/electrification_input!$D$11*(1+electrification_input!$D$15)^(AB$3-$F$3)/1000,0)</f>
        <v>0</v>
      </c>
      <c r="AC15" s="1145">
        <f>-IF(AND(AC$3&gt;=YEAR(electrification_input!$D$9),AC$3&lt;=YEAR(electrification_input!$D$10)-1),electrification_input!$E$50/electrification_input!$D$11*(1+electrification_input!$D$15)^(AC$3-$F$3)/1000,0)</f>
        <v>0</v>
      </c>
      <c r="AD15" s="1145">
        <f>-IF(AND(AD$3&gt;=YEAR(electrification_input!$D$9),AD$3&lt;=YEAR(electrification_input!$D$10)-1),electrification_input!$E$50/electrification_input!$D$11*(1+electrification_input!$D$15)^(AD$3-$F$3)/1000,0)</f>
        <v>0</v>
      </c>
      <c r="AE15" s="1145">
        <f>-IF(AND(AE$3&gt;=YEAR(electrification_input!$D$9),AE$3&lt;=YEAR(electrification_input!$D$10)-1),electrification_input!$E$50/electrification_input!$D$11*(1+electrification_input!$D$15)^(AE$3-$F$3)/1000,0)</f>
        <v>0</v>
      </c>
      <c r="AF15" s="1145">
        <f>-IF(AND(AF$3&gt;=YEAR(electrification_input!$D$9),AF$3&lt;=YEAR(electrification_input!$D$10)-1),electrification_input!$E$50/electrification_input!$D$11*(1+electrification_input!$D$15)^(AF$3-$F$3)/1000,0)</f>
        <v>0</v>
      </c>
      <c r="AG15" s="1145">
        <f>-IF(AND(AG$3&gt;=YEAR(electrification_input!$D$9),AG$3&lt;=YEAR(electrification_input!$D$10)-1),electrification_input!$E$50/electrification_input!$D$11*(1+electrification_input!$D$15)^(AG$3-$F$3)/1000,0)</f>
        <v>0</v>
      </c>
      <c r="AH15" s="1145">
        <f>-IF(AND(AH$3&gt;=YEAR(electrification_input!$D$9),AH$3&lt;=YEAR(electrification_input!$D$10)-1),electrification_input!$E$50/electrification_input!$D$11*(1+electrification_input!$D$15)^(AH$3-$F$3)/1000,0)</f>
        <v>0</v>
      </c>
      <c r="AI15" s="1145">
        <f>-IF(AND(AI$3&gt;=YEAR(electrification_input!$D$9),AI$3&lt;=YEAR(electrification_input!$D$10)-1),electrification_input!$E$50/electrification_input!$D$11*(1+electrification_input!$D$15)^(AI$3-$F$3)/1000,0)</f>
        <v>0</v>
      </c>
      <c r="AJ15" s="1145">
        <f>-IF(AND(AJ$3&gt;=YEAR(electrification_input!$D$9),AJ$3&lt;=YEAR(electrification_input!$D$10)-1),electrification_input!$E$50/electrification_input!$D$11*(1+electrification_input!$D$15)^(AJ$3-$F$3)/1000,0)</f>
        <v>0</v>
      </c>
      <c r="AK15" s="1145">
        <f>-IF(AND(AK$3&gt;=YEAR(electrification_input!$D$9),AK$3&lt;=YEAR(electrification_input!$D$10)-1),electrification_input!$E$50/electrification_input!$D$11*(1+electrification_input!$D$15)^(AK$3-$F$3)/1000,0)</f>
        <v>0</v>
      </c>
      <c r="AL15" s="1145">
        <f>-IF(AND(AL$3&gt;=YEAR(electrification_input!$D$9),AL$3&lt;=YEAR(electrification_input!$D$10)-1),electrification_input!$E$50/electrification_input!$D$11*(1+electrification_input!$D$15)^(AL$3-$F$3)/1000,0)</f>
        <v>0</v>
      </c>
      <c r="AM15" s="1145">
        <f>-IF(AND(AM$3&gt;=YEAR(electrification_input!$D$9),AM$3&lt;=YEAR(electrification_input!$D$10)-1),electrification_input!$E$50/electrification_input!$D$11*(1+electrification_input!$D$15)^(AM$3-$F$3)/1000,0)</f>
        <v>0</v>
      </c>
      <c r="AN15" s="1145">
        <f>-IF(AND(AN$3&gt;=YEAR(electrification_input!$D$9),AN$3&lt;=YEAR(electrification_input!$D$10)-1),electrification_input!$E$50/electrification_input!$D$11*(1+electrification_input!$D$15)^(AN$3-$F$3)/1000,0)</f>
        <v>0</v>
      </c>
      <c r="AO15" s="1145">
        <f>-IF(AND(AO$3&gt;=YEAR(electrification_input!$D$9),AO$3&lt;=YEAR(electrification_input!$D$10)-1),electrification_input!$E$50/electrification_input!$D$11*(1+electrification_input!$D$15)^(AO$3-$F$3)/1000,0)</f>
        <v>0</v>
      </c>
      <c r="AP15" s="1145">
        <f>-IF(AND(AP$3&gt;=YEAR(electrification_input!$D$9),AP$3&lt;=YEAR(electrification_input!$D$10)-1),electrification_input!$E$50/electrification_input!$D$11*(1+electrification_input!$D$15)^(AP$3-$F$3)/1000,0)</f>
        <v>0</v>
      </c>
      <c r="AQ15" s="1145">
        <f>-IF(AND(AQ$3&gt;=YEAR(electrification_input!$D$9),AQ$3&lt;=YEAR(electrification_input!$D$10)-1),electrification_input!$E$50/electrification_input!$D$11*(1+electrification_input!$D$15)^(AQ$3-$F$3)/1000,0)</f>
        <v>0</v>
      </c>
      <c r="AR15" s="1145">
        <f>-IF(AND(AR$3&gt;=YEAR(electrification_input!$D$9),AR$3&lt;=YEAR(electrification_input!$D$10)-1),electrification_input!$E$50/electrification_input!$D$11*(1+electrification_input!$D$15)^(AR$3-$F$3)/1000,0)</f>
        <v>0</v>
      </c>
      <c r="AS15" s="1145">
        <f>-IF(AND(AS$3&gt;=YEAR(electrification_input!$D$9),AS$3&lt;=YEAR(electrification_input!$D$10)-1),electrification_input!$E$50/electrification_input!$D$11*(1+electrification_input!$D$15)^(AS$3-$F$3)/1000,0)</f>
        <v>0</v>
      </c>
      <c r="AT15" s="1145">
        <f>-IF(AND(AT$3&gt;=YEAR(electrification_input!$D$9),AT$3&lt;=YEAR(electrification_input!$D$10)-1),electrification_input!$E$50/electrification_input!$D$11*(1+electrification_input!$D$15)^(AT$3-$F$3)/1000,0)</f>
        <v>0</v>
      </c>
      <c r="AU15" s="1145">
        <f>-IF(AND(AU$3&gt;=YEAR(electrification_input!$D$9),AU$3&lt;=YEAR(electrification_input!$D$10)-1),electrification_input!$E$50/electrification_input!$D$11*(1+electrification_input!$D$15)^(AU$3-$F$3)/1000,0)</f>
        <v>0</v>
      </c>
      <c r="AV15" s="1145">
        <f>-IF(AND(AV$3&gt;=YEAR(electrification_input!$D$9),AV$3&lt;=YEAR(electrification_input!$D$10)-1),electrification_input!$E$50/electrification_input!$D$11*(1+electrification_input!$D$15)^(AV$3-$F$3)/1000,0)</f>
        <v>0</v>
      </c>
      <c r="AW15" s="1145">
        <f>-IF(AND(AW$3&gt;=YEAR(electrification_input!$D$9),AW$3&lt;=YEAR(electrification_input!$D$10)-1),electrification_input!$E$50/electrification_input!$D$11*(1+electrification_input!$D$15)^(AW$3-$F$3)/1000,0)</f>
        <v>0</v>
      </c>
      <c r="AX15" s="1145">
        <f>-IF(AND(AX$3&gt;=YEAR(electrification_input!$D$9),AX$3&lt;=YEAR(electrification_input!$D$10)-1),electrification_input!$E$50/electrification_input!$D$11*(1+electrification_input!$D$15)^(AX$3-$F$3)/1000,0)</f>
        <v>0</v>
      </c>
      <c r="AY15" s="1145">
        <f>-IF(AND(AY$3&gt;=YEAR(electrification_input!$D$9),AY$3&lt;=YEAR(electrification_input!$D$10)-1),electrification_input!$E$50/electrification_input!$D$11*(1+electrification_input!$D$15)^(AY$3-$F$3)/1000,0)</f>
        <v>0</v>
      </c>
      <c r="AZ15" s="1145">
        <f>-IF(AND(AZ$3&gt;=YEAR(electrification_input!$D$9),AZ$3&lt;=YEAR(electrification_input!$D$10)-1),electrification_input!$E$50/electrification_input!$D$11*(1+electrification_input!$D$15)^(AZ$3-$F$3)/1000,0)</f>
        <v>0</v>
      </c>
      <c r="BA15" s="1145">
        <f>-IF(AND(BA$3&gt;=YEAR(electrification_input!$D$9),BA$3&lt;=YEAR(electrification_input!$D$10)-1),electrification_input!$E$50/electrification_input!$D$11*(1+electrification_input!$D$15)^(BA$3-$F$3)/1000,0)</f>
        <v>0</v>
      </c>
    </row>
    <row r="16" spans="2:55" x14ac:dyDescent="0.25">
      <c r="C16" s="579"/>
      <c r="D16" s="575"/>
      <c r="F16" s="575"/>
      <c r="G16" s="575"/>
      <c r="H16" s="575"/>
      <c r="I16" s="575"/>
      <c r="J16" s="575"/>
      <c r="K16" s="575"/>
      <c r="L16" s="575"/>
      <c r="M16" s="575"/>
      <c r="N16" s="575"/>
      <c r="O16" s="575"/>
      <c r="P16" s="575"/>
      <c r="Q16" s="575"/>
      <c r="R16" s="575"/>
      <c r="S16" s="575"/>
      <c r="T16" s="575"/>
      <c r="U16" s="575"/>
      <c r="V16" s="575"/>
      <c r="W16" s="575"/>
      <c r="X16" s="575"/>
      <c r="Y16" s="575"/>
      <c r="Z16" s="575"/>
      <c r="AA16" s="575"/>
      <c r="AB16" s="575"/>
      <c r="AC16" s="575"/>
      <c r="AD16" s="575"/>
      <c r="AE16" s="575"/>
      <c r="AF16" s="575"/>
      <c r="AG16" s="575"/>
      <c r="AH16" s="575"/>
      <c r="AI16" s="575"/>
      <c r="AJ16" s="575"/>
      <c r="AK16" s="575"/>
      <c r="AL16" s="575"/>
      <c r="AM16" s="575"/>
      <c r="AN16" s="575"/>
      <c r="AO16" s="575"/>
      <c r="AP16" s="575"/>
      <c r="AQ16" s="575"/>
      <c r="AR16" s="575"/>
      <c r="AS16" s="575"/>
      <c r="AT16" s="575"/>
      <c r="AU16" s="575"/>
      <c r="AV16" s="575"/>
      <c r="AW16" s="575"/>
      <c r="AX16" s="575"/>
      <c r="AY16" s="575"/>
      <c r="AZ16" s="575"/>
      <c r="BA16" s="575"/>
    </row>
    <row r="17" spans="2:53" x14ac:dyDescent="0.25">
      <c r="B17" s="567" t="s">
        <v>1011</v>
      </c>
      <c r="C17" s="568" t="s">
        <v>979</v>
      </c>
      <c r="D17" s="569">
        <f>SUM(F17:AE17)</f>
        <v>-3425.8945786199793</v>
      </c>
      <c r="E17" s="567"/>
      <c r="F17" s="578">
        <f t="shared" ref="F17:BA17" si="19">SUM(F18:F18)</f>
        <v>0</v>
      </c>
      <c r="G17" s="578">
        <f t="shared" si="19"/>
        <v>0</v>
      </c>
      <c r="H17" s="578">
        <f t="shared" si="19"/>
        <v>0</v>
      </c>
      <c r="I17" s="578">
        <f t="shared" si="19"/>
        <v>-3425.8945786199793</v>
      </c>
      <c r="J17" s="578">
        <f t="shared" si="19"/>
        <v>0</v>
      </c>
      <c r="K17" s="578">
        <f t="shared" si="19"/>
        <v>0</v>
      </c>
      <c r="L17" s="578">
        <f t="shared" si="19"/>
        <v>0</v>
      </c>
      <c r="M17" s="578">
        <f t="shared" si="19"/>
        <v>0</v>
      </c>
      <c r="N17" s="578">
        <f t="shared" si="19"/>
        <v>0</v>
      </c>
      <c r="O17" s="578">
        <f t="shared" si="19"/>
        <v>0</v>
      </c>
      <c r="P17" s="578">
        <f t="shared" si="19"/>
        <v>0</v>
      </c>
      <c r="Q17" s="578">
        <f t="shared" si="19"/>
        <v>0</v>
      </c>
      <c r="R17" s="578">
        <f t="shared" si="19"/>
        <v>0</v>
      </c>
      <c r="S17" s="578">
        <f t="shared" si="19"/>
        <v>0</v>
      </c>
      <c r="T17" s="578">
        <f t="shared" si="19"/>
        <v>0</v>
      </c>
      <c r="U17" s="578">
        <f t="shared" si="19"/>
        <v>0</v>
      </c>
      <c r="V17" s="578">
        <f t="shared" si="19"/>
        <v>0</v>
      </c>
      <c r="W17" s="578">
        <f t="shared" si="19"/>
        <v>0</v>
      </c>
      <c r="X17" s="578">
        <f t="shared" si="19"/>
        <v>0</v>
      </c>
      <c r="Y17" s="578">
        <f t="shared" si="19"/>
        <v>0</v>
      </c>
      <c r="Z17" s="578">
        <f t="shared" si="19"/>
        <v>0</v>
      </c>
      <c r="AA17" s="578">
        <f t="shared" si="19"/>
        <v>0</v>
      </c>
      <c r="AB17" s="578">
        <f t="shared" si="19"/>
        <v>0</v>
      </c>
      <c r="AC17" s="578">
        <f t="shared" si="19"/>
        <v>0</v>
      </c>
      <c r="AD17" s="578">
        <f t="shared" si="19"/>
        <v>0</v>
      </c>
      <c r="AE17" s="578">
        <f t="shared" si="19"/>
        <v>0</v>
      </c>
      <c r="AF17" s="578">
        <f t="shared" si="19"/>
        <v>0</v>
      </c>
      <c r="AG17" s="578">
        <f t="shared" si="19"/>
        <v>0</v>
      </c>
      <c r="AH17" s="578">
        <f t="shared" si="19"/>
        <v>0</v>
      </c>
      <c r="AI17" s="578">
        <f t="shared" si="19"/>
        <v>0</v>
      </c>
      <c r="AJ17" s="578">
        <f t="shared" si="19"/>
        <v>0</v>
      </c>
      <c r="AK17" s="578">
        <f t="shared" si="19"/>
        <v>0</v>
      </c>
      <c r="AL17" s="578">
        <f t="shared" si="19"/>
        <v>0</v>
      </c>
      <c r="AM17" s="578">
        <f t="shared" si="19"/>
        <v>0</v>
      </c>
      <c r="AN17" s="578">
        <f t="shared" si="19"/>
        <v>0</v>
      </c>
      <c r="AO17" s="578">
        <f t="shared" si="19"/>
        <v>0</v>
      </c>
      <c r="AP17" s="578">
        <f t="shared" si="19"/>
        <v>0</v>
      </c>
      <c r="AQ17" s="578">
        <f t="shared" si="19"/>
        <v>0</v>
      </c>
      <c r="AR17" s="578">
        <f t="shared" si="19"/>
        <v>0</v>
      </c>
      <c r="AS17" s="578">
        <f t="shared" si="19"/>
        <v>0</v>
      </c>
      <c r="AT17" s="578">
        <f t="shared" si="19"/>
        <v>0</v>
      </c>
      <c r="AU17" s="578">
        <f t="shared" si="19"/>
        <v>0</v>
      </c>
      <c r="AV17" s="578">
        <f t="shared" si="19"/>
        <v>0</v>
      </c>
      <c r="AW17" s="578">
        <f t="shared" si="19"/>
        <v>0</v>
      </c>
      <c r="AX17" s="578">
        <f t="shared" si="19"/>
        <v>0</v>
      </c>
      <c r="AY17" s="578">
        <f t="shared" si="19"/>
        <v>0</v>
      </c>
      <c r="AZ17" s="578">
        <f t="shared" si="19"/>
        <v>0</v>
      </c>
      <c r="BA17" s="578">
        <f t="shared" si="19"/>
        <v>0</v>
      </c>
    </row>
    <row r="18" spans="2:53" x14ac:dyDescent="0.25">
      <c r="B18" s="571" t="s">
        <v>1010</v>
      </c>
      <c r="C18" s="579" t="s">
        <v>979</v>
      </c>
      <c r="D18" s="572">
        <f t="shared" ref="D18" si="20">SUM(F18:AE18)</f>
        <v>-3425.8945786199793</v>
      </c>
      <c r="F18" s="580">
        <f>-IF(F$3=YEAR(electrification_input!$E$51),electrification_input!$E$52*(1+electrification_input!$D$15)^(F$3-$F$3)/1000,0)</f>
        <v>0</v>
      </c>
      <c r="G18" s="580">
        <f>-IF(G$3=YEAR(electrification_input!$E$51),electrification_input!$E$52*(1+electrification_input!$D$15)^(G$3-$F$3)/1000,0)</f>
        <v>0</v>
      </c>
      <c r="H18" s="580">
        <f>-IF(H$3=YEAR(electrification_input!$E$51),electrification_input!$E$52*(1+electrification_input!$D$15)^(H$3-$F$3)/1000,0)</f>
        <v>0</v>
      </c>
      <c r="I18" s="580">
        <f>-IF(I$3=YEAR(electrification_input!$E$51),electrification_input!$E$52*(1+electrification_input!$D$15)^(I$3-$F$3)/1000,0)</f>
        <v>-3425.8945786199793</v>
      </c>
      <c r="J18" s="580">
        <f>-IF(J$3=YEAR(electrification_input!$E$51),electrification_input!$E$52*(1+electrification_input!$D$15)^(J$3-$F$3)/1000,0)</f>
        <v>0</v>
      </c>
      <c r="K18" s="580">
        <f>-IF(K$3=YEAR(electrification_input!$E$51),electrification_input!$E$52*(1+electrification_input!$D$15)^(K$3-$F$3)/1000,0)</f>
        <v>0</v>
      </c>
      <c r="L18" s="580">
        <f>-IF(L$3=YEAR(electrification_input!$E$51),electrification_input!$E$52*(1+electrification_input!$D$15)^(L$3-$F$3)/1000,0)</f>
        <v>0</v>
      </c>
      <c r="M18" s="580">
        <f>-IF(M$3=YEAR(electrification_input!$E$51),electrification_input!$E$52*(1+electrification_input!$D$15)^(M$3-$F$3)/1000,0)</f>
        <v>0</v>
      </c>
      <c r="N18" s="580">
        <f>-IF(N$3=YEAR(electrification_input!$E$51),electrification_input!$E$52*(1+electrification_input!$D$15)^(N$3-$F$3)/1000,0)</f>
        <v>0</v>
      </c>
      <c r="O18" s="580">
        <f>-IF(O$3=YEAR(electrification_input!$E$51),electrification_input!$E$52*(1+electrification_input!$D$15)^(O$3-$F$3)/1000,0)</f>
        <v>0</v>
      </c>
      <c r="P18" s="580">
        <f>-IF(P$3=YEAR(electrification_input!$E$51),electrification_input!$E$52*(1+electrification_input!$D$15)^(P$3-$F$3)/1000,0)</f>
        <v>0</v>
      </c>
      <c r="Q18" s="580">
        <f>-IF(Q$3=YEAR(electrification_input!$E$51),electrification_input!$E$52*(1+electrification_input!$D$15)^(Q$3-$F$3)/1000,0)</f>
        <v>0</v>
      </c>
      <c r="R18" s="580">
        <f>-IF(R$3=YEAR(electrification_input!$E$51),electrification_input!$E$52*(1+electrification_input!$D$15)^(R$3-$F$3)/1000,0)</f>
        <v>0</v>
      </c>
      <c r="S18" s="580">
        <f>-IF(S$3=YEAR(electrification_input!$E$51),electrification_input!$E$52*(1+electrification_input!$D$15)^(S$3-$F$3)/1000,0)</f>
        <v>0</v>
      </c>
      <c r="T18" s="580">
        <f>-IF(T$3=YEAR(electrification_input!$E$51),electrification_input!$E$52*(1+electrification_input!$D$15)^(T$3-$F$3)/1000,0)</f>
        <v>0</v>
      </c>
      <c r="U18" s="580">
        <f>-IF(U$3=YEAR(electrification_input!$E$51),electrification_input!$E$52*(1+electrification_input!$D$15)^(U$3-$F$3)/1000,0)</f>
        <v>0</v>
      </c>
      <c r="V18" s="580">
        <f>-IF(V$3=YEAR(electrification_input!$E$51),electrification_input!$E$52*(1+electrification_input!$D$15)^(V$3-$F$3)/1000,0)</f>
        <v>0</v>
      </c>
      <c r="W18" s="580">
        <f>-IF(W$3=YEAR(electrification_input!$E$51),electrification_input!$E$52*(1+electrification_input!$D$15)^(W$3-$F$3)/1000,0)</f>
        <v>0</v>
      </c>
      <c r="X18" s="580">
        <f>-IF(X$3=YEAR(electrification_input!$E$51),electrification_input!$E$52*(1+electrification_input!$D$15)^(X$3-$F$3)/1000,0)</f>
        <v>0</v>
      </c>
      <c r="Y18" s="580">
        <f>-IF(Y$3=YEAR(electrification_input!$E$51),electrification_input!$E$52*(1+electrification_input!$D$15)^(Y$3-$F$3)/1000,0)</f>
        <v>0</v>
      </c>
      <c r="Z18" s="580">
        <f>-IF(Z$3=YEAR(electrification_input!$E$51),electrification_input!$E$52*(1+electrification_input!$D$15)^(Z$3-$F$3)/1000,0)</f>
        <v>0</v>
      </c>
      <c r="AA18" s="580">
        <f>-IF(AA$3=YEAR(electrification_input!$E$51),electrification_input!$E$52*(1+electrification_input!$D$15)^(AA$3-$F$3)/1000,0)</f>
        <v>0</v>
      </c>
      <c r="AB18" s="580">
        <f>-IF(AB$3=YEAR(electrification_input!$E$51),electrification_input!$E$52*(1+electrification_input!$D$15)^(AB$3-$F$3)/1000,0)</f>
        <v>0</v>
      </c>
      <c r="AC18" s="580">
        <f>-IF(AC$3=YEAR(electrification_input!$E$51),electrification_input!$E$52*(1+electrification_input!$D$15)^(AC$3-$F$3)/1000,0)</f>
        <v>0</v>
      </c>
      <c r="AD18" s="580">
        <f>-IF(AD$3=YEAR(electrification_input!$E$51),electrification_input!$E$52*(1+electrification_input!$D$15)^(AD$3-$F$3)/1000,0)</f>
        <v>0</v>
      </c>
      <c r="AE18" s="580">
        <f>-IF(AE$3=YEAR(electrification_input!$E$51),electrification_input!$E$52*(1+electrification_input!$D$15)^(AE$3-$F$3)/1000,0)</f>
        <v>0</v>
      </c>
      <c r="AF18" s="580">
        <f>-IF(AF$3=YEAR(electrification_input!$E$51),electrification_input!$E$52*(1+electrification_input!$D$15)^(AF$3-$F$3)/1000,0)</f>
        <v>0</v>
      </c>
      <c r="AG18" s="580">
        <f>-IF(AG$3=YEAR(electrification_input!$E$51),electrification_input!$E$52*(1+electrification_input!$D$15)^(AG$3-$F$3)/1000,0)</f>
        <v>0</v>
      </c>
      <c r="AH18" s="580">
        <f>-IF(AH$3=YEAR(electrification_input!$E$51),electrification_input!$E$52*(1+electrification_input!$D$15)^(AH$3-$F$3)/1000,0)</f>
        <v>0</v>
      </c>
      <c r="AI18" s="580">
        <f>-IF(AI$3=YEAR(electrification_input!$E$51),electrification_input!$E$52*(1+electrification_input!$D$15)^(AI$3-$F$3)/1000,0)</f>
        <v>0</v>
      </c>
      <c r="AJ18" s="580">
        <f>-IF(AJ$3=YEAR(electrification_input!$E$51),electrification_input!$E$52*(1+electrification_input!$D$15)^(AJ$3-$F$3)/1000,0)</f>
        <v>0</v>
      </c>
      <c r="AK18" s="580">
        <f>-IF(AK$3=YEAR(electrification_input!$E$51),electrification_input!$E$52*(1+electrification_input!$D$15)^(AK$3-$F$3)/1000,0)</f>
        <v>0</v>
      </c>
      <c r="AL18" s="580">
        <f>-IF(AL$3=YEAR(electrification_input!$E$51),electrification_input!$E$52*(1+electrification_input!$D$15)^(AL$3-$F$3)/1000,0)</f>
        <v>0</v>
      </c>
      <c r="AM18" s="580">
        <f>-IF(AM$3=YEAR(electrification_input!$E$51),electrification_input!$E$52*(1+electrification_input!$D$15)^(AM$3-$F$3)/1000,0)</f>
        <v>0</v>
      </c>
      <c r="AN18" s="580">
        <f>-IF(AN$3=YEAR(electrification_input!$E$51),electrification_input!$E$52*(1+electrification_input!$D$15)^(AN$3-$F$3)/1000,0)</f>
        <v>0</v>
      </c>
      <c r="AO18" s="580">
        <f>-IF(AO$3=YEAR(electrification_input!$E$51),electrification_input!$E$52*(1+electrification_input!$D$15)^(AO$3-$F$3)/1000,0)</f>
        <v>0</v>
      </c>
      <c r="AP18" s="580">
        <f>-IF(AP$3=YEAR(electrification_input!$E$51),electrification_input!$E$52*(1+electrification_input!$D$15)^(AP$3-$F$3)/1000,0)</f>
        <v>0</v>
      </c>
      <c r="AQ18" s="580">
        <f>-IF(AQ$3=YEAR(electrification_input!$E$51),electrification_input!$E$52*(1+electrification_input!$D$15)^(AQ$3-$F$3)/1000,0)</f>
        <v>0</v>
      </c>
      <c r="AR18" s="580">
        <f>-IF(AR$3=YEAR(electrification_input!$E$51),electrification_input!$E$52*(1+electrification_input!$D$15)^(AR$3-$F$3)/1000,0)</f>
        <v>0</v>
      </c>
      <c r="AS18" s="580">
        <f>-IF(AS$3=YEAR(electrification_input!$E$51),electrification_input!$E$52*(1+electrification_input!$D$15)^(AS$3-$F$3)/1000,0)</f>
        <v>0</v>
      </c>
      <c r="AT18" s="580">
        <f>-IF(AT$3=YEAR(electrification_input!$E$51),electrification_input!$E$52*(1+electrification_input!$D$15)^(AT$3-$F$3)/1000,0)</f>
        <v>0</v>
      </c>
      <c r="AU18" s="580">
        <f>-IF(AU$3=YEAR(electrification_input!$E$51),electrification_input!$E$52*(1+electrification_input!$D$15)^(AU$3-$F$3)/1000,0)</f>
        <v>0</v>
      </c>
      <c r="AV18" s="580">
        <f>-IF(AV$3=YEAR(electrification_input!$E$51),electrification_input!$E$52*(1+electrification_input!$D$15)^(AV$3-$F$3)/1000,0)</f>
        <v>0</v>
      </c>
      <c r="AW18" s="580">
        <f>-IF(AW$3=YEAR(electrification_input!$E$51),electrification_input!$E$52*(1+electrification_input!$D$15)^(AW$3-$F$3)/1000,0)</f>
        <v>0</v>
      </c>
      <c r="AX18" s="580">
        <f>-IF(AX$3=YEAR(electrification_input!$E$51),electrification_input!$E$52*(1+electrification_input!$D$15)^(AX$3-$F$3)/1000,0)</f>
        <v>0</v>
      </c>
      <c r="AY18" s="580">
        <f>-IF(AY$3=YEAR(electrification_input!$E$51),electrification_input!$E$52*(1+electrification_input!$D$15)^(AY$3-$F$3)/1000,0)</f>
        <v>0</v>
      </c>
      <c r="AZ18" s="580">
        <f>-IF(AZ$3=YEAR(electrification_input!$E$51),electrification_input!$E$52*(1+electrification_input!$D$15)^(AZ$3-$F$3)/1000,0)</f>
        <v>0</v>
      </c>
      <c r="BA18" s="580">
        <f>-IF(BA$3=YEAR(electrification_input!$E$51),electrification_input!$E$52*(1+electrification_input!$D$15)^(BA$3-$F$3)/1000,0)</f>
        <v>0</v>
      </c>
    </row>
    <row r="19" spans="2:53" x14ac:dyDescent="0.25">
      <c r="B19" s="566"/>
      <c r="C19" s="566"/>
      <c r="D19" s="566"/>
      <c r="E19" s="566"/>
      <c r="F19" s="566"/>
      <c r="G19" s="566"/>
      <c r="H19" s="566"/>
      <c r="I19" s="566"/>
      <c r="J19" s="566"/>
      <c r="K19" s="566"/>
      <c r="L19" s="566"/>
      <c r="M19" s="566"/>
      <c r="N19" s="566"/>
      <c r="O19" s="566"/>
      <c r="P19" s="566"/>
      <c r="Q19" s="566"/>
      <c r="R19" s="566"/>
      <c r="S19" s="566"/>
      <c r="T19" s="566"/>
      <c r="U19" s="566"/>
      <c r="V19" s="566"/>
      <c r="W19" s="566"/>
      <c r="X19" s="566"/>
      <c r="Y19" s="566"/>
      <c r="Z19" s="566"/>
      <c r="AA19" s="566"/>
      <c r="AB19" s="566"/>
      <c r="AC19" s="566"/>
      <c r="AD19" s="566"/>
      <c r="AE19" s="566"/>
      <c r="AF19" s="566"/>
      <c r="AG19" s="566"/>
      <c r="AH19" s="566"/>
      <c r="AI19" s="566"/>
      <c r="AJ19" s="566"/>
      <c r="AK19" s="566"/>
      <c r="AL19" s="566"/>
      <c r="AM19" s="566"/>
      <c r="AN19" s="566"/>
      <c r="AO19" s="566"/>
      <c r="AP19" s="566"/>
      <c r="AQ19" s="566"/>
      <c r="AR19" s="566"/>
      <c r="AS19" s="566"/>
      <c r="AT19" s="566"/>
      <c r="AU19" s="566"/>
      <c r="AV19" s="566"/>
      <c r="AW19" s="566"/>
      <c r="AX19" s="566"/>
      <c r="AY19" s="566"/>
      <c r="AZ19" s="566"/>
      <c r="BA19" s="566"/>
    </row>
    <row r="28" spans="2:53" x14ac:dyDescent="0.25">
      <c r="G28" s="581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">
    <tabColor rgb="FFFFFF00"/>
  </sheetPr>
  <dimension ref="B2:BA17"/>
  <sheetViews>
    <sheetView showGridLines="0" zoomScale="80" zoomScaleNormal="80"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J13" sqref="J13"/>
    </sheetView>
  </sheetViews>
  <sheetFormatPr defaultColWidth="9.140625" defaultRowHeight="15" x14ac:dyDescent="0.25"/>
  <cols>
    <col min="1" max="1" width="3.7109375" style="171" customWidth="1"/>
    <col min="2" max="2" width="45.7109375" style="171" customWidth="1"/>
    <col min="3" max="3" width="7.42578125" style="171" bestFit="1" customWidth="1"/>
    <col min="4" max="4" width="13.85546875" style="171" bestFit="1" customWidth="1"/>
    <col min="5" max="5" width="6" style="171" customWidth="1"/>
    <col min="6" max="6" width="11.28515625" style="171" bestFit="1" customWidth="1"/>
    <col min="7" max="10" width="10.28515625" style="171" bestFit="1" customWidth="1"/>
    <col min="11" max="11" width="12.7109375" style="171" bestFit="1" customWidth="1"/>
    <col min="12" max="12" width="13.85546875" style="171" bestFit="1" customWidth="1"/>
    <col min="13" max="23" width="12.7109375" style="171" bestFit="1" customWidth="1"/>
    <col min="24" max="28" width="10.28515625" style="171" bestFit="1" customWidth="1"/>
    <col min="29" max="29" width="12.85546875" style="171" bestFit="1" customWidth="1"/>
    <col min="30" max="33" width="11.5703125" style="171" bestFit="1" customWidth="1"/>
    <col min="34" max="36" width="12.85546875" style="171" bestFit="1" customWidth="1"/>
    <col min="37" max="39" width="14.85546875" style="171" bestFit="1" customWidth="1"/>
    <col min="40" max="41" width="16" style="171" bestFit="1" customWidth="1"/>
    <col min="42" max="16384" width="9.140625" style="171"/>
  </cols>
  <sheetData>
    <row r="2" spans="2:53" ht="31.5" x14ac:dyDescent="0.5">
      <c r="B2" s="1264" t="str">
        <f>"Electrification Exploitation ("&amp;Parameters!$D$6&amp;")"</f>
        <v>Electrification Exploitation (P15 Scenario 1)</v>
      </c>
      <c r="AC2" s="582"/>
    </row>
    <row r="3" spans="2:53" x14ac:dyDescent="0.25">
      <c r="B3" s="566"/>
      <c r="C3" s="566"/>
      <c r="D3" s="566"/>
      <c r="E3" s="566"/>
      <c r="F3" s="563">
        <f>'Output E'!G5</f>
        <v>2018</v>
      </c>
      <c r="G3" s="563">
        <f>F3+1</f>
        <v>2019</v>
      </c>
      <c r="H3" s="563">
        <f t="shared" ref="H3:T3" si="0">G3+1</f>
        <v>2020</v>
      </c>
      <c r="I3" s="563">
        <f t="shared" si="0"/>
        <v>2021</v>
      </c>
      <c r="J3" s="563">
        <f t="shared" si="0"/>
        <v>2022</v>
      </c>
      <c r="K3" s="563">
        <f t="shared" si="0"/>
        <v>2023</v>
      </c>
      <c r="L3" s="563">
        <f t="shared" si="0"/>
        <v>2024</v>
      </c>
      <c r="M3" s="563">
        <f t="shared" si="0"/>
        <v>2025</v>
      </c>
      <c r="N3" s="563">
        <f t="shared" si="0"/>
        <v>2026</v>
      </c>
      <c r="O3" s="563">
        <f t="shared" si="0"/>
        <v>2027</v>
      </c>
      <c r="P3" s="563">
        <f t="shared" si="0"/>
        <v>2028</v>
      </c>
      <c r="Q3" s="563">
        <f t="shared" si="0"/>
        <v>2029</v>
      </c>
      <c r="R3" s="563">
        <f t="shared" si="0"/>
        <v>2030</v>
      </c>
      <c r="S3" s="563">
        <f t="shared" si="0"/>
        <v>2031</v>
      </c>
      <c r="T3" s="563">
        <f t="shared" si="0"/>
        <v>2032</v>
      </c>
      <c r="U3" s="563">
        <f>T3+1</f>
        <v>2033</v>
      </c>
      <c r="V3" s="563">
        <f t="shared" ref="V3:AT3" si="1">U3+1</f>
        <v>2034</v>
      </c>
      <c r="W3" s="563">
        <f t="shared" si="1"/>
        <v>2035</v>
      </c>
      <c r="X3" s="563">
        <f t="shared" si="1"/>
        <v>2036</v>
      </c>
      <c r="Y3" s="563">
        <f t="shared" si="1"/>
        <v>2037</v>
      </c>
      <c r="Z3" s="563">
        <f t="shared" si="1"/>
        <v>2038</v>
      </c>
      <c r="AA3" s="563">
        <f t="shared" si="1"/>
        <v>2039</v>
      </c>
      <c r="AB3" s="563">
        <f t="shared" si="1"/>
        <v>2040</v>
      </c>
      <c r="AC3" s="563">
        <f t="shared" si="1"/>
        <v>2041</v>
      </c>
      <c r="AD3" s="563">
        <f t="shared" si="1"/>
        <v>2042</v>
      </c>
      <c r="AE3" s="563">
        <f t="shared" si="1"/>
        <v>2043</v>
      </c>
      <c r="AF3" s="563">
        <f t="shared" si="1"/>
        <v>2044</v>
      </c>
      <c r="AG3" s="563">
        <f t="shared" si="1"/>
        <v>2045</v>
      </c>
      <c r="AH3" s="563">
        <f t="shared" si="1"/>
        <v>2046</v>
      </c>
      <c r="AI3" s="563">
        <f t="shared" si="1"/>
        <v>2047</v>
      </c>
      <c r="AJ3" s="563">
        <f t="shared" si="1"/>
        <v>2048</v>
      </c>
      <c r="AK3" s="563">
        <f t="shared" si="1"/>
        <v>2049</v>
      </c>
      <c r="AL3" s="563">
        <f t="shared" si="1"/>
        <v>2050</v>
      </c>
      <c r="AM3" s="563">
        <f t="shared" si="1"/>
        <v>2051</v>
      </c>
      <c r="AN3" s="563">
        <f t="shared" si="1"/>
        <v>2052</v>
      </c>
      <c r="AO3" s="563">
        <f t="shared" si="1"/>
        <v>2053</v>
      </c>
      <c r="AP3" s="563">
        <f t="shared" si="1"/>
        <v>2054</v>
      </c>
      <c r="AQ3" s="563">
        <f t="shared" si="1"/>
        <v>2055</v>
      </c>
      <c r="AR3" s="563">
        <f t="shared" si="1"/>
        <v>2056</v>
      </c>
      <c r="AS3" s="563">
        <f t="shared" si="1"/>
        <v>2057</v>
      </c>
      <c r="AT3" s="563">
        <f t="shared" si="1"/>
        <v>2058</v>
      </c>
      <c r="AU3" s="563">
        <f t="shared" ref="AU3" si="2">AT3+1</f>
        <v>2059</v>
      </c>
      <c r="AV3" s="563">
        <f t="shared" ref="AV3" si="3">AU3+1</f>
        <v>2060</v>
      </c>
      <c r="AW3" s="563">
        <f t="shared" ref="AW3" si="4">AV3+1</f>
        <v>2061</v>
      </c>
      <c r="AX3" s="563">
        <f t="shared" ref="AX3" si="5">AW3+1</f>
        <v>2062</v>
      </c>
      <c r="AY3" s="563">
        <f t="shared" ref="AY3" si="6">AX3+1</f>
        <v>2063</v>
      </c>
      <c r="AZ3" s="563">
        <f t="shared" ref="AZ3" si="7">AY3+1</f>
        <v>2064</v>
      </c>
      <c r="BA3" s="563">
        <f t="shared" ref="BA3" si="8">AZ3+1</f>
        <v>2065</v>
      </c>
    </row>
    <row r="4" spans="2:53" ht="15.75" x14ac:dyDescent="0.25">
      <c r="B4" s="501" t="s">
        <v>720</v>
      </c>
      <c r="C4" s="501"/>
      <c r="D4" s="561">
        <f>SUM(F4:AT4)</f>
        <v>0</v>
      </c>
      <c r="E4" s="561"/>
      <c r="F4" s="561">
        <f>F5</f>
        <v>0</v>
      </c>
      <c r="G4" s="561">
        <f t="shared" ref="G4:BA4" si="9">G5</f>
        <v>0</v>
      </c>
      <c r="H4" s="561">
        <f t="shared" si="9"/>
        <v>0</v>
      </c>
      <c r="I4" s="561">
        <f t="shared" si="9"/>
        <v>0</v>
      </c>
      <c r="J4" s="561">
        <f t="shared" si="9"/>
        <v>0</v>
      </c>
      <c r="K4" s="561">
        <f t="shared" si="9"/>
        <v>0</v>
      </c>
      <c r="L4" s="561">
        <f t="shared" si="9"/>
        <v>0</v>
      </c>
      <c r="M4" s="561">
        <f t="shared" si="9"/>
        <v>0</v>
      </c>
      <c r="N4" s="561">
        <f t="shared" si="9"/>
        <v>0</v>
      </c>
      <c r="O4" s="561">
        <f t="shared" si="9"/>
        <v>0</v>
      </c>
      <c r="P4" s="561">
        <f t="shared" si="9"/>
        <v>0</v>
      </c>
      <c r="Q4" s="561">
        <f t="shared" si="9"/>
        <v>0</v>
      </c>
      <c r="R4" s="561">
        <f t="shared" si="9"/>
        <v>0</v>
      </c>
      <c r="S4" s="561">
        <f t="shared" si="9"/>
        <v>0</v>
      </c>
      <c r="T4" s="561">
        <f t="shared" si="9"/>
        <v>0</v>
      </c>
      <c r="U4" s="561">
        <f t="shared" si="9"/>
        <v>0</v>
      </c>
      <c r="V4" s="561">
        <f t="shared" si="9"/>
        <v>0</v>
      </c>
      <c r="W4" s="561">
        <f t="shared" si="9"/>
        <v>0</v>
      </c>
      <c r="X4" s="561">
        <f t="shared" si="9"/>
        <v>0</v>
      </c>
      <c r="Y4" s="561">
        <f t="shared" si="9"/>
        <v>0</v>
      </c>
      <c r="Z4" s="561">
        <f t="shared" si="9"/>
        <v>0</v>
      </c>
      <c r="AA4" s="561">
        <f t="shared" si="9"/>
        <v>0</v>
      </c>
      <c r="AB4" s="561">
        <f t="shared" si="9"/>
        <v>0</v>
      </c>
      <c r="AC4" s="561">
        <f t="shared" si="9"/>
        <v>0</v>
      </c>
      <c r="AD4" s="561">
        <f t="shared" si="9"/>
        <v>0</v>
      </c>
      <c r="AE4" s="561">
        <f t="shared" si="9"/>
        <v>0</v>
      </c>
      <c r="AF4" s="561">
        <f t="shared" si="9"/>
        <v>0</v>
      </c>
      <c r="AG4" s="561">
        <f t="shared" si="9"/>
        <v>0</v>
      </c>
      <c r="AH4" s="561">
        <f t="shared" si="9"/>
        <v>0</v>
      </c>
      <c r="AI4" s="561">
        <f t="shared" si="9"/>
        <v>0</v>
      </c>
      <c r="AJ4" s="561">
        <f t="shared" si="9"/>
        <v>0</v>
      </c>
      <c r="AK4" s="561">
        <f t="shared" si="9"/>
        <v>0</v>
      </c>
      <c r="AL4" s="561">
        <f t="shared" si="9"/>
        <v>0</v>
      </c>
      <c r="AM4" s="561">
        <f t="shared" si="9"/>
        <v>0</v>
      </c>
      <c r="AN4" s="561">
        <f t="shared" si="9"/>
        <v>0</v>
      </c>
      <c r="AO4" s="561">
        <f t="shared" si="9"/>
        <v>0</v>
      </c>
      <c r="AP4" s="561">
        <f t="shared" si="9"/>
        <v>0</v>
      </c>
      <c r="AQ4" s="561">
        <f t="shared" si="9"/>
        <v>0</v>
      </c>
      <c r="AR4" s="561">
        <f t="shared" si="9"/>
        <v>0</v>
      </c>
      <c r="AS4" s="561">
        <f t="shared" si="9"/>
        <v>0</v>
      </c>
      <c r="AT4" s="561">
        <f t="shared" si="9"/>
        <v>0</v>
      </c>
      <c r="AU4" s="561">
        <f t="shared" si="9"/>
        <v>0</v>
      </c>
      <c r="AV4" s="561">
        <f t="shared" si="9"/>
        <v>0</v>
      </c>
      <c r="AW4" s="561">
        <f t="shared" si="9"/>
        <v>0</v>
      </c>
      <c r="AX4" s="561">
        <f t="shared" si="9"/>
        <v>0</v>
      </c>
      <c r="AY4" s="561">
        <f t="shared" si="9"/>
        <v>0</v>
      </c>
      <c r="AZ4" s="561">
        <f t="shared" si="9"/>
        <v>0</v>
      </c>
      <c r="BA4" s="561">
        <f t="shared" si="9"/>
        <v>0</v>
      </c>
    </row>
    <row r="5" spans="2:53" x14ac:dyDescent="0.25">
      <c r="B5" s="567" t="s">
        <v>4</v>
      </c>
      <c r="C5" s="568" t="s">
        <v>979</v>
      </c>
      <c r="D5" s="569">
        <f>SUM(F5:AT5)</f>
        <v>0</v>
      </c>
      <c r="E5" s="583"/>
      <c r="F5" s="578">
        <f>SUM(F6)</f>
        <v>0</v>
      </c>
      <c r="G5" s="578">
        <f t="shared" ref="G5:BA5" si="10">SUM(G6)</f>
        <v>0</v>
      </c>
      <c r="H5" s="578">
        <f t="shared" si="10"/>
        <v>0</v>
      </c>
      <c r="I5" s="578">
        <f t="shared" si="10"/>
        <v>0</v>
      </c>
      <c r="J5" s="578">
        <f t="shared" si="10"/>
        <v>0</v>
      </c>
      <c r="K5" s="578">
        <f t="shared" si="10"/>
        <v>0</v>
      </c>
      <c r="L5" s="578">
        <f t="shared" si="10"/>
        <v>0</v>
      </c>
      <c r="M5" s="578">
        <f t="shared" si="10"/>
        <v>0</v>
      </c>
      <c r="N5" s="578">
        <f t="shared" si="10"/>
        <v>0</v>
      </c>
      <c r="O5" s="578">
        <f t="shared" si="10"/>
        <v>0</v>
      </c>
      <c r="P5" s="578">
        <f t="shared" si="10"/>
        <v>0</v>
      </c>
      <c r="Q5" s="578">
        <f t="shared" si="10"/>
        <v>0</v>
      </c>
      <c r="R5" s="578">
        <f t="shared" si="10"/>
        <v>0</v>
      </c>
      <c r="S5" s="578">
        <f t="shared" si="10"/>
        <v>0</v>
      </c>
      <c r="T5" s="578">
        <f t="shared" si="10"/>
        <v>0</v>
      </c>
      <c r="U5" s="578">
        <f t="shared" si="10"/>
        <v>0</v>
      </c>
      <c r="V5" s="578">
        <f t="shared" si="10"/>
        <v>0</v>
      </c>
      <c r="W5" s="578">
        <f t="shared" si="10"/>
        <v>0</v>
      </c>
      <c r="X5" s="578">
        <f t="shared" si="10"/>
        <v>0</v>
      </c>
      <c r="Y5" s="578">
        <f t="shared" si="10"/>
        <v>0</v>
      </c>
      <c r="Z5" s="578">
        <f t="shared" si="10"/>
        <v>0</v>
      </c>
      <c r="AA5" s="578">
        <f t="shared" si="10"/>
        <v>0</v>
      </c>
      <c r="AB5" s="578">
        <f t="shared" si="10"/>
        <v>0</v>
      </c>
      <c r="AC5" s="578">
        <f t="shared" si="10"/>
        <v>0</v>
      </c>
      <c r="AD5" s="578">
        <f t="shared" si="10"/>
        <v>0</v>
      </c>
      <c r="AE5" s="578">
        <f t="shared" si="10"/>
        <v>0</v>
      </c>
      <c r="AF5" s="578">
        <f t="shared" si="10"/>
        <v>0</v>
      </c>
      <c r="AG5" s="578">
        <f t="shared" si="10"/>
        <v>0</v>
      </c>
      <c r="AH5" s="578">
        <f t="shared" si="10"/>
        <v>0</v>
      </c>
      <c r="AI5" s="578">
        <f t="shared" si="10"/>
        <v>0</v>
      </c>
      <c r="AJ5" s="578">
        <f t="shared" si="10"/>
        <v>0</v>
      </c>
      <c r="AK5" s="578">
        <f t="shared" si="10"/>
        <v>0</v>
      </c>
      <c r="AL5" s="578">
        <f t="shared" si="10"/>
        <v>0</v>
      </c>
      <c r="AM5" s="578">
        <f t="shared" si="10"/>
        <v>0</v>
      </c>
      <c r="AN5" s="578">
        <f t="shared" si="10"/>
        <v>0</v>
      </c>
      <c r="AO5" s="578">
        <f t="shared" si="10"/>
        <v>0</v>
      </c>
      <c r="AP5" s="578">
        <f t="shared" si="10"/>
        <v>0</v>
      </c>
      <c r="AQ5" s="578">
        <f t="shared" si="10"/>
        <v>0</v>
      </c>
      <c r="AR5" s="578">
        <f t="shared" si="10"/>
        <v>0</v>
      </c>
      <c r="AS5" s="578">
        <f t="shared" si="10"/>
        <v>0</v>
      </c>
      <c r="AT5" s="578">
        <f t="shared" si="10"/>
        <v>0</v>
      </c>
      <c r="AU5" s="578">
        <f t="shared" si="10"/>
        <v>0</v>
      </c>
      <c r="AV5" s="578">
        <f t="shared" si="10"/>
        <v>0</v>
      </c>
      <c r="AW5" s="578">
        <f t="shared" si="10"/>
        <v>0</v>
      </c>
      <c r="AX5" s="578">
        <f t="shared" si="10"/>
        <v>0</v>
      </c>
      <c r="AY5" s="578">
        <f t="shared" si="10"/>
        <v>0</v>
      </c>
      <c r="AZ5" s="578">
        <f t="shared" si="10"/>
        <v>0</v>
      </c>
      <c r="BA5" s="578">
        <f t="shared" si="10"/>
        <v>0</v>
      </c>
    </row>
    <row r="6" spans="2:53" x14ac:dyDescent="0.25">
      <c r="B6" s="571"/>
      <c r="C6" s="579" t="s">
        <v>979</v>
      </c>
      <c r="D6" s="572">
        <f>SUM(F6:AT6)</f>
        <v>0</v>
      </c>
      <c r="E6" s="575"/>
    </row>
    <row r="7" spans="2:53" x14ac:dyDescent="0.25">
      <c r="B7" s="566"/>
      <c r="C7" s="566"/>
      <c r="D7" s="584"/>
      <c r="E7" s="566"/>
      <c r="F7" s="585"/>
      <c r="G7" s="585"/>
      <c r="H7" s="585"/>
      <c r="I7" s="585"/>
      <c r="J7" s="585"/>
      <c r="K7" s="585"/>
      <c r="L7" s="585"/>
      <c r="M7" s="585"/>
      <c r="N7" s="585"/>
      <c r="O7" s="585"/>
      <c r="P7" s="585"/>
      <c r="Q7" s="585"/>
      <c r="R7" s="585"/>
      <c r="S7" s="585"/>
      <c r="T7" s="585"/>
      <c r="U7" s="585"/>
      <c r="V7" s="585"/>
      <c r="W7" s="585"/>
      <c r="X7" s="585"/>
      <c r="Y7" s="585"/>
      <c r="Z7" s="585"/>
      <c r="AA7" s="585"/>
      <c r="AB7" s="585"/>
      <c r="AC7" s="585"/>
      <c r="AD7" s="585"/>
      <c r="AE7" s="585"/>
      <c r="AF7" s="585"/>
      <c r="AG7" s="585"/>
      <c r="AH7" s="585"/>
      <c r="AI7" s="585"/>
      <c r="AJ7" s="585"/>
      <c r="AK7" s="585"/>
      <c r="AL7" s="585"/>
      <c r="AM7" s="585"/>
      <c r="AN7" s="585"/>
      <c r="AO7" s="585"/>
      <c r="AP7" s="585"/>
      <c r="AQ7" s="585"/>
      <c r="AR7" s="585"/>
      <c r="AS7" s="585"/>
      <c r="AT7" s="585"/>
      <c r="AU7" s="585"/>
      <c r="AV7" s="585"/>
      <c r="AW7" s="585"/>
      <c r="AX7" s="585"/>
      <c r="AY7" s="585"/>
      <c r="AZ7" s="585"/>
      <c r="BA7" s="585"/>
    </row>
    <row r="9" spans="2:53" ht="15.75" x14ac:dyDescent="0.25">
      <c r="B9" s="501" t="s">
        <v>1007</v>
      </c>
      <c r="C9" s="501"/>
      <c r="D9" s="561">
        <f t="shared" ref="D9:D14" si="11">SUM(F9:AT9)</f>
        <v>-87615.313691758638</v>
      </c>
      <c r="E9" s="561"/>
      <c r="F9" s="561">
        <f>F10</f>
        <v>0</v>
      </c>
      <c r="G9" s="561">
        <f t="shared" ref="G9:BA9" si="12">G10</f>
        <v>0</v>
      </c>
      <c r="H9" s="561">
        <f t="shared" si="12"/>
        <v>0</v>
      </c>
      <c r="I9" s="561">
        <f t="shared" si="12"/>
        <v>0</v>
      </c>
      <c r="J9" s="561">
        <f t="shared" si="12"/>
        <v>-9432.7623533015321</v>
      </c>
      <c r="K9" s="561">
        <f t="shared" si="12"/>
        <v>-10111.232376921118</v>
      </c>
      <c r="L9" s="561">
        <f t="shared" si="12"/>
        <v>-10386.564255494277</v>
      </c>
      <c r="M9" s="561">
        <f t="shared" si="12"/>
        <v>-10746.766784760066</v>
      </c>
      <c r="N9" s="561">
        <f t="shared" si="12"/>
        <v>-11110.458208952203</v>
      </c>
      <c r="O9" s="561">
        <f t="shared" si="12"/>
        <v>-11496.246249075064</v>
      </c>
      <c r="P9" s="561">
        <f t="shared" si="12"/>
        <v>-11942.443214237437</v>
      </c>
      <c r="Q9" s="561">
        <f t="shared" si="12"/>
        <v>-12388.840249016941</v>
      </c>
      <c r="R9" s="561">
        <f t="shared" si="12"/>
        <v>0</v>
      </c>
      <c r="S9" s="561">
        <f t="shared" si="12"/>
        <v>0</v>
      </c>
      <c r="T9" s="561">
        <f t="shared" si="12"/>
        <v>0</v>
      </c>
      <c r="U9" s="561">
        <f t="shared" si="12"/>
        <v>0</v>
      </c>
      <c r="V9" s="561">
        <f t="shared" si="12"/>
        <v>0</v>
      </c>
      <c r="W9" s="561">
        <f t="shared" si="12"/>
        <v>0</v>
      </c>
      <c r="X9" s="502">
        <f t="shared" si="12"/>
        <v>0</v>
      </c>
      <c r="Y9" s="502">
        <f t="shared" si="12"/>
        <v>0</v>
      </c>
      <c r="Z9" s="502">
        <f t="shared" si="12"/>
        <v>0</v>
      </c>
      <c r="AA9" s="502">
        <f t="shared" si="12"/>
        <v>0</v>
      </c>
      <c r="AB9" s="502">
        <f t="shared" si="12"/>
        <v>0</v>
      </c>
      <c r="AC9" s="502">
        <f t="shared" si="12"/>
        <v>0</v>
      </c>
      <c r="AD9" s="502">
        <f t="shared" si="12"/>
        <v>0</v>
      </c>
      <c r="AE9" s="502">
        <f t="shared" si="12"/>
        <v>0</v>
      </c>
      <c r="AF9" s="502">
        <f t="shared" si="12"/>
        <v>0</v>
      </c>
      <c r="AG9" s="502">
        <f t="shared" si="12"/>
        <v>0</v>
      </c>
      <c r="AH9" s="502">
        <f t="shared" si="12"/>
        <v>0</v>
      </c>
      <c r="AI9" s="502">
        <f t="shared" si="12"/>
        <v>0</v>
      </c>
      <c r="AJ9" s="502">
        <f t="shared" si="12"/>
        <v>0</v>
      </c>
      <c r="AK9" s="502">
        <f t="shared" si="12"/>
        <v>0</v>
      </c>
      <c r="AL9" s="502">
        <f t="shared" si="12"/>
        <v>0</v>
      </c>
      <c r="AM9" s="502">
        <f t="shared" si="12"/>
        <v>0</v>
      </c>
      <c r="AN9" s="502">
        <f t="shared" si="12"/>
        <v>0</v>
      </c>
      <c r="AO9" s="502">
        <f t="shared" si="12"/>
        <v>0</v>
      </c>
      <c r="AP9" s="502">
        <f t="shared" si="12"/>
        <v>0</v>
      </c>
      <c r="AQ9" s="502">
        <f t="shared" si="12"/>
        <v>0</v>
      </c>
      <c r="AR9" s="502">
        <f t="shared" si="12"/>
        <v>0</v>
      </c>
      <c r="AS9" s="502">
        <f t="shared" si="12"/>
        <v>0</v>
      </c>
      <c r="AT9" s="502">
        <f t="shared" si="12"/>
        <v>0</v>
      </c>
      <c r="AU9" s="502">
        <f t="shared" si="12"/>
        <v>0</v>
      </c>
      <c r="AV9" s="502">
        <f t="shared" si="12"/>
        <v>0</v>
      </c>
      <c r="AW9" s="502">
        <f t="shared" si="12"/>
        <v>0</v>
      </c>
      <c r="AX9" s="502">
        <f t="shared" si="12"/>
        <v>0</v>
      </c>
      <c r="AY9" s="502">
        <f t="shared" si="12"/>
        <v>0</v>
      </c>
      <c r="AZ9" s="502">
        <f t="shared" si="12"/>
        <v>0</v>
      </c>
      <c r="BA9" s="502">
        <f t="shared" si="12"/>
        <v>0</v>
      </c>
    </row>
    <row r="10" spans="2:53" x14ac:dyDescent="0.25">
      <c r="B10" s="567" t="s">
        <v>4</v>
      </c>
      <c r="C10" s="568" t="s">
        <v>979</v>
      </c>
      <c r="D10" s="569">
        <f t="shared" si="11"/>
        <v>-87615.313691758638</v>
      </c>
      <c r="E10" s="583"/>
      <c r="F10" s="578">
        <f t="shared" ref="F10:BA10" si="13">SUM(F11:F14)</f>
        <v>0</v>
      </c>
      <c r="G10" s="578">
        <f t="shared" si="13"/>
        <v>0</v>
      </c>
      <c r="H10" s="578">
        <f t="shared" si="13"/>
        <v>0</v>
      </c>
      <c r="I10" s="578">
        <f t="shared" si="13"/>
        <v>0</v>
      </c>
      <c r="J10" s="578">
        <f t="shared" si="13"/>
        <v>-9432.7623533015321</v>
      </c>
      <c r="K10" s="578">
        <f t="shared" si="13"/>
        <v>-10111.232376921118</v>
      </c>
      <c r="L10" s="578">
        <f t="shared" si="13"/>
        <v>-10386.564255494277</v>
      </c>
      <c r="M10" s="578">
        <f t="shared" si="13"/>
        <v>-10746.766784760066</v>
      </c>
      <c r="N10" s="578">
        <f t="shared" si="13"/>
        <v>-11110.458208952203</v>
      </c>
      <c r="O10" s="578">
        <f t="shared" si="13"/>
        <v>-11496.246249075064</v>
      </c>
      <c r="P10" s="578">
        <f t="shared" si="13"/>
        <v>-11942.443214237437</v>
      </c>
      <c r="Q10" s="578">
        <f t="shared" si="13"/>
        <v>-12388.840249016941</v>
      </c>
      <c r="R10" s="578">
        <f t="shared" si="13"/>
        <v>0</v>
      </c>
      <c r="S10" s="578">
        <f t="shared" si="13"/>
        <v>0</v>
      </c>
      <c r="T10" s="578">
        <f t="shared" si="13"/>
        <v>0</v>
      </c>
      <c r="U10" s="578">
        <f t="shared" si="13"/>
        <v>0</v>
      </c>
      <c r="V10" s="578">
        <f t="shared" si="13"/>
        <v>0</v>
      </c>
      <c r="W10" s="578">
        <f t="shared" si="13"/>
        <v>0</v>
      </c>
      <c r="X10" s="578">
        <f t="shared" si="13"/>
        <v>0</v>
      </c>
      <c r="Y10" s="578">
        <f t="shared" si="13"/>
        <v>0</v>
      </c>
      <c r="Z10" s="578">
        <f t="shared" si="13"/>
        <v>0</v>
      </c>
      <c r="AA10" s="578">
        <f t="shared" si="13"/>
        <v>0</v>
      </c>
      <c r="AB10" s="578">
        <f t="shared" si="13"/>
        <v>0</v>
      </c>
      <c r="AC10" s="578">
        <f t="shared" si="13"/>
        <v>0</v>
      </c>
      <c r="AD10" s="578">
        <f t="shared" si="13"/>
        <v>0</v>
      </c>
      <c r="AE10" s="578">
        <f t="shared" si="13"/>
        <v>0</v>
      </c>
      <c r="AF10" s="578">
        <f t="shared" si="13"/>
        <v>0</v>
      </c>
      <c r="AG10" s="578">
        <f t="shared" si="13"/>
        <v>0</v>
      </c>
      <c r="AH10" s="578">
        <f t="shared" si="13"/>
        <v>0</v>
      </c>
      <c r="AI10" s="578">
        <f t="shared" si="13"/>
        <v>0</v>
      </c>
      <c r="AJ10" s="578">
        <f t="shared" si="13"/>
        <v>0</v>
      </c>
      <c r="AK10" s="578">
        <f t="shared" si="13"/>
        <v>0</v>
      </c>
      <c r="AL10" s="578">
        <f t="shared" si="13"/>
        <v>0</v>
      </c>
      <c r="AM10" s="578">
        <f t="shared" si="13"/>
        <v>0</v>
      </c>
      <c r="AN10" s="578">
        <f t="shared" si="13"/>
        <v>0</v>
      </c>
      <c r="AO10" s="578">
        <f t="shared" si="13"/>
        <v>0</v>
      </c>
      <c r="AP10" s="578">
        <f t="shared" si="13"/>
        <v>0</v>
      </c>
      <c r="AQ10" s="578">
        <f t="shared" si="13"/>
        <v>0</v>
      </c>
      <c r="AR10" s="578">
        <f t="shared" si="13"/>
        <v>0</v>
      </c>
      <c r="AS10" s="578">
        <f t="shared" si="13"/>
        <v>0</v>
      </c>
      <c r="AT10" s="578">
        <f t="shared" si="13"/>
        <v>0</v>
      </c>
      <c r="AU10" s="578">
        <f t="shared" si="13"/>
        <v>0</v>
      </c>
      <c r="AV10" s="578">
        <f t="shared" si="13"/>
        <v>0</v>
      </c>
      <c r="AW10" s="578">
        <f t="shared" si="13"/>
        <v>0</v>
      </c>
      <c r="AX10" s="578">
        <f t="shared" si="13"/>
        <v>0</v>
      </c>
      <c r="AY10" s="578">
        <f t="shared" si="13"/>
        <v>0</v>
      </c>
      <c r="AZ10" s="578">
        <f t="shared" si="13"/>
        <v>0</v>
      </c>
      <c r="BA10" s="578">
        <f t="shared" si="13"/>
        <v>0</v>
      </c>
    </row>
    <row r="11" spans="2:53" x14ac:dyDescent="0.25">
      <c r="B11" s="571" t="s">
        <v>991</v>
      </c>
      <c r="C11" s="579" t="s">
        <v>979</v>
      </c>
      <c r="D11" s="572">
        <f t="shared" si="11"/>
        <v>-66165.568083105667</v>
      </c>
      <c r="E11" s="575"/>
      <c r="F11" s="580">
        <f>-IF(AND(F$3&gt;=YEAR(electrification_input!$E$55),F$3&lt;=YEAR(electrification_input!$D$7)),OPEX_elec!C37*(1+electrification_input!$D$15)^(Exploitation_elec!F$3-Exploitation_elec!$F$3)/1000,0)</f>
        <v>0</v>
      </c>
      <c r="G11" s="580">
        <f>-IF(AND(G$3&gt;=YEAR(electrification_input!$E$55),G$3&lt;=YEAR(electrification_input!$D$7)),OPEX_elec!D37*(1+electrification_input!$D$15)^(Exploitation_elec!G$3-Exploitation_elec!$F$3)/1000,0)</f>
        <v>0</v>
      </c>
      <c r="H11" s="580">
        <f>-IF(AND(H$3&gt;=YEAR(electrification_input!$E$55),H$3&lt;=YEAR(electrification_input!$D$7)),OPEX_elec!E37*(1+electrification_input!$D$15)^(Exploitation_elec!H$3-Exploitation_elec!$F$3)/1000,0)</f>
        <v>0</v>
      </c>
      <c r="I11" s="580">
        <f>-IF(AND(I$3&gt;=YEAR(electrification_input!$E$55),I$3&lt;=YEAR(electrification_input!$D$7)),OPEX_elec!F37*(1+electrification_input!$D$15)^(Exploitation_elec!I$3-Exploitation_elec!$F$3)/1000,0)</f>
        <v>0</v>
      </c>
      <c r="J11" s="580">
        <f>-IF(AND(J$3&gt;=YEAR(electrification_input!$E$55),J$3&lt;=YEAR(electrification_input!$D$7)),OPEX_elec!G37*(1+electrification_input!$D$15)^(Exploitation_elec!J$3-Exploitation_elec!$F$3)/1000,0)</f>
        <v>-7417.1740127418498</v>
      </c>
      <c r="K11" s="580">
        <f>-IF(AND(K$3&gt;=YEAR(electrification_input!$E$55),K$3&lt;=YEAR(electrification_input!$D$7)),OPEX_elec!H37*(1+electrification_input!$D$15)^(Exploitation_elec!K$3-Exploitation_elec!$F$3)/1000,0)</f>
        <v>-7895.7583359449554</v>
      </c>
      <c r="L11" s="580">
        <f>-IF(AND(L$3&gt;=YEAR(electrification_input!$E$55),L$3&lt;=YEAR(electrification_input!$D$7)),OPEX_elec!I37*(1+electrification_input!$D$15)^(Exploitation_elec!L$3-Exploitation_elec!$F$3)/1000,0)</f>
        <v>-8055.8608121431243</v>
      </c>
      <c r="M11" s="580">
        <f>-IF(AND(M$3&gt;=YEAR(electrification_input!$E$55),M$3&lt;=YEAR(electrification_input!$D$7)),OPEX_elec!J37*(1+electrification_input!$D$15)^(Exploitation_elec!M$3-Exploitation_elec!$F$3)/1000,0)</f>
        <v>-8219.2090840548371</v>
      </c>
      <c r="N11" s="580">
        <f>-IF(AND(N$3&gt;=YEAR(electrification_input!$E$55),N$3&lt;=YEAR(electrification_input!$D$7)),OPEX_elec!K37*(1+electrification_input!$D$15)^(Exploitation_elec!N$3-Exploitation_elec!$F$3)/1000,0)</f>
        <v>-8385.8689425181656</v>
      </c>
      <c r="O11" s="580">
        <f>-IF(AND(O$3&gt;=YEAR(electrification_input!$E$55),O$3&lt;=YEAR(electrification_input!$D$7)),OPEX_elec!L37*(1+electrification_input!$D$15)^(Exploitation_elec!O$3-Exploitation_elec!$F$3)/1000,0)</f>
        <v>-8555.9075116864042</v>
      </c>
      <c r="P11" s="580">
        <f>-IF(AND(P$3&gt;=YEAR(electrification_input!$E$55),P$3&lt;=YEAR(electrification_input!$D$7)),OPEX_elec!M37*(1+electrification_input!$D$15)^(Exploitation_elec!P$3-Exploitation_elec!$F$3)/1000,0)</f>
        <v>-8729.3932760443604</v>
      </c>
      <c r="Q11" s="580">
        <f>-IF(AND(Q$3&gt;=YEAR(electrification_input!$E$55),Q$3&lt;=YEAR(electrification_input!$D$7)),OPEX_elec!N37*(1+electrification_input!$D$15)^(Exploitation_elec!Q$3-Exploitation_elec!$F$3)/1000,0)</f>
        <v>-8906.3961079719684</v>
      </c>
      <c r="R11" s="580">
        <f>-IF(AND(R$3&gt;=YEAR(electrification_input!$E$55),R$3&lt;=YEAR(electrification_input!$D$7)),OPEX_elec!O37*(1+electrification_input!$D$15)^(Exploitation_elec!R$3-Exploitation_elec!$F$3)/1000,0)</f>
        <v>0</v>
      </c>
      <c r="S11" s="580">
        <f>-IF(AND(S$3&gt;=YEAR(electrification_input!$E$55),S$3&lt;=YEAR(electrification_input!$D$7)),OPEX_elec!P37*(1+electrification_input!$D$15)^(Exploitation_elec!S$3-Exploitation_elec!$F$3)/1000,0)</f>
        <v>0</v>
      </c>
      <c r="T11" s="580">
        <f>-IF(AND(T$3&gt;=YEAR(electrification_input!$E$55),T$3&lt;=YEAR(electrification_input!$D$7)),OPEX_elec!Q37*(1+electrification_input!$D$15)^(Exploitation_elec!T$3-Exploitation_elec!$F$3)/1000,0)</f>
        <v>0</v>
      </c>
      <c r="U11" s="580">
        <f>-IF(AND(U$3&gt;=YEAR(electrification_input!$E$55),U$3&lt;=YEAR(electrification_input!$D$7)),OPEX_elec!R37*(1+electrification_input!$D$15)^(Exploitation_elec!U$3-Exploitation_elec!$F$3)/1000,0)</f>
        <v>0</v>
      </c>
      <c r="V11" s="580">
        <f>-IF(AND(V$3&gt;=YEAR(electrification_input!$E$55),V$3&lt;=YEAR(electrification_input!$D$7)),OPEX_elec!S37*(1+electrification_input!$D$15)^(Exploitation_elec!V$3-Exploitation_elec!$F$3)/1000,0)</f>
        <v>0</v>
      </c>
      <c r="W11" s="580">
        <f>-IF(AND(W$3&gt;=YEAR(electrification_input!$E$55),W$3&lt;=YEAR(electrification_input!$D$7)),OPEX_elec!T37*(1+electrification_input!$D$15)^(Exploitation_elec!W$3-Exploitation_elec!$F$3)/1000,0)</f>
        <v>0</v>
      </c>
      <c r="X11" s="580">
        <f>-IF(AND(X$3&gt;=YEAR(electrification_input!$E$55),X$3&lt;=YEAR(electrification_input!$D$7)),OPEX_elec!U37*(1+electrification_input!$D$15)^(Exploitation_elec!X$3-Exploitation_elec!$F$3)/1000,0)</f>
        <v>0</v>
      </c>
      <c r="Y11" s="580">
        <f>-IF(AND(Y$3&gt;=YEAR(electrification_input!$E$55),Y$3&lt;=YEAR(electrification_input!$D$7)),OPEX_elec!V37*(1+electrification_input!$D$15)^(Exploitation_elec!Y$3-Exploitation_elec!$F$3)/1000,0)</f>
        <v>0</v>
      </c>
      <c r="Z11" s="580">
        <f>-IF(AND(Z$3&gt;=YEAR(electrification_input!$E$55),Z$3&lt;=YEAR(electrification_input!$D$7)),OPEX_elec!W37*(1+electrification_input!$D$15)^(Exploitation_elec!Z$3-Exploitation_elec!$F$3)/1000,0)</f>
        <v>0</v>
      </c>
      <c r="AA11" s="580">
        <f>-IF(AND(AA$3&gt;=YEAR(electrification_input!$E$55),AA$3&lt;=YEAR(electrification_input!$D$7)),OPEX_elec!X37*(1+electrification_input!$D$15)^(Exploitation_elec!AA$3-Exploitation_elec!$F$3)/1000,0)</f>
        <v>0</v>
      </c>
      <c r="AB11" s="580">
        <f>-IF(AND(AB$3&gt;=YEAR(electrification_input!$E$55),AB$3&lt;=YEAR(electrification_input!$D$7)),OPEX_elec!Y37*(1+electrification_input!$D$15)^(Exploitation_elec!AB$3-Exploitation_elec!$F$3)/1000,0)</f>
        <v>0</v>
      </c>
      <c r="AC11" s="580">
        <f>-IF(AND(AC$3&gt;=YEAR(electrification_input!$E$55),AC$3&lt;=YEAR(electrification_input!$D$7)),OPEX_elec!Z37*(1+electrification_input!$D$15)^(Exploitation_elec!AC$3-Exploitation_elec!$F$3)/1000,0)</f>
        <v>0</v>
      </c>
      <c r="AD11" s="580">
        <f>-IF(AND(AD$3&gt;=YEAR(electrification_input!$E$55),AD$3&lt;=YEAR(electrification_input!$D$7)),OPEX_elec!AA37*(1+electrification_input!$D$15)^(Exploitation_elec!AD$3-Exploitation_elec!$F$3)/1000,0)</f>
        <v>0</v>
      </c>
      <c r="AE11" s="580">
        <f>-IF(AND(AE$3&gt;=YEAR(electrification_input!$E$55),AE$3&lt;=YEAR(electrification_input!$D$7)),OPEX_elec!AB37*(1+electrification_input!$D$15)^(Exploitation_elec!AE$3-Exploitation_elec!$F$3)/1000,0)</f>
        <v>0</v>
      </c>
      <c r="AF11" s="580">
        <f>-IF(AND(AF$3&gt;=YEAR(electrification_input!$E$55),AF$3&lt;=YEAR(electrification_input!$D$7)),OPEX_elec!AC37*(1+electrification_input!$D$15)^(Exploitation_elec!AF$3-Exploitation_elec!$F$3)/1000,0)</f>
        <v>0</v>
      </c>
      <c r="AG11" s="580">
        <f>-IF(AND(AG$3&gt;=YEAR(electrification_input!$E$55),AG$3&lt;=YEAR(electrification_input!$D$7)),OPEX_elec!AD37*(1+electrification_input!$D$15)^(Exploitation_elec!AG$3-Exploitation_elec!$F$3)/1000,0)</f>
        <v>0</v>
      </c>
      <c r="AH11" s="580">
        <f>-IF(AND(AH$3&gt;=YEAR(electrification_input!$E$55),AH$3&lt;=YEAR(electrification_input!$D$7)),OPEX_elec!AE37*(1+electrification_input!$D$15)^(Exploitation_elec!AH$3-Exploitation_elec!$F$3)/1000,0)</f>
        <v>0</v>
      </c>
      <c r="AI11" s="580">
        <f>-IF(AND(AI$3&gt;=YEAR(electrification_input!$E$55),AI$3&lt;=YEAR(electrification_input!$D$7)),OPEX_elec!AF37*(1+electrification_input!$D$15)^(Exploitation_elec!AI$3-Exploitation_elec!$F$3)/1000,0)</f>
        <v>0</v>
      </c>
      <c r="AJ11" s="580">
        <f>-IF(AND(AJ$3&gt;=YEAR(electrification_input!$E$55),AJ$3&lt;=YEAR(electrification_input!$D$7)),OPEX_elec!AG37*(1+electrification_input!$D$15)^(Exploitation_elec!AJ$3-Exploitation_elec!$F$3)/1000,0)</f>
        <v>0</v>
      </c>
      <c r="AK11" s="580">
        <f>-IF(AND(AK$3&gt;=YEAR(electrification_input!$E$55),AK$3&lt;=YEAR(electrification_input!$D$7)),OPEX_elec!AH37*(1+electrification_input!$D$15)^(Exploitation_elec!AK$3-Exploitation_elec!$F$3)/1000,0)</f>
        <v>0</v>
      </c>
      <c r="AL11" s="580">
        <f>-IF(AND(AL$3&gt;=YEAR(electrification_input!$E$55),AL$3&lt;=YEAR(electrification_input!$D$7)),OPEX_elec!AI37*(1+electrification_input!$D$15)^(Exploitation_elec!AL$3-Exploitation_elec!$F$3)/1000,0)</f>
        <v>0</v>
      </c>
      <c r="AM11" s="580">
        <f>-IF(AND(AM$3&gt;=YEAR(electrification_input!$E$55),AM$3&lt;=YEAR(electrification_input!$D$7)),OPEX_elec!AJ37*(1+electrification_input!$D$15)^(Exploitation_elec!AM$3-Exploitation_elec!$F$3)/1000,0)</f>
        <v>0</v>
      </c>
      <c r="AN11" s="580">
        <f>-IF(AND(AN$3&gt;=YEAR(electrification_input!$E$55),AN$3&lt;=YEAR(electrification_input!$D$7)),OPEX_elec!AK37*(1+electrification_input!$D$15)^(Exploitation_elec!AN$3-Exploitation_elec!$F$3)/1000,0)</f>
        <v>0</v>
      </c>
      <c r="AO11" s="580">
        <f>-IF(AND(AO$3&gt;=YEAR(electrification_input!$E$55),AO$3&lt;=YEAR(electrification_input!$D$7)),OPEX_elec!AL37*(1+electrification_input!$D$15)^(Exploitation_elec!AO$3-Exploitation_elec!$F$3)/1000,0)</f>
        <v>0</v>
      </c>
      <c r="AP11" s="580">
        <f>-IF(AND(AP$3&gt;=YEAR(electrification_input!$E$55),AP$3&lt;=YEAR(electrification_input!$D$7)),OPEX_elec!AM37*(1+electrification_input!$D$15)^(Exploitation_elec!AP$3-Exploitation_elec!$F$3)/1000,0)</f>
        <v>0</v>
      </c>
      <c r="AQ11" s="580">
        <f>-IF(AND(AQ$3&gt;=YEAR(electrification_input!$E$55),AQ$3&lt;=YEAR(electrification_input!$D$7)),OPEX_elec!AN37*(1+electrification_input!$D$15)^(Exploitation_elec!AQ$3-Exploitation_elec!$F$3)/1000,0)</f>
        <v>0</v>
      </c>
      <c r="AR11" s="580">
        <f>-IF(AND(AR$3&gt;=YEAR(electrification_input!$E$55),AR$3&lt;=YEAR(electrification_input!$D$7)),OPEX_elec!AO37*(1+electrification_input!$D$15)^(Exploitation_elec!AR$3-Exploitation_elec!$F$3)/1000,0)</f>
        <v>0</v>
      </c>
      <c r="AS11" s="580">
        <f>-IF(AND(AS$3&gt;=YEAR(electrification_input!$E$55),AS$3&lt;=YEAR(electrification_input!$D$7)),OPEX_elec!AP37*(1+electrification_input!$D$15)^(Exploitation_elec!AS$3-Exploitation_elec!$F$3)/1000,0)</f>
        <v>0</v>
      </c>
      <c r="AT11" s="580">
        <f>-IF(AND(AT$3&gt;=YEAR(electrification_input!$E$55),AT$3&lt;=YEAR(electrification_input!$D$7)),OPEX_elec!AQ37*(1+electrification_input!$D$15)^(Exploitation_elec!AT$3-Exploitation_elec!$F$3)/1000,0)</f>
        <v>0</v>
      </c>
      <c r="AU11" s="580">
        <f>-IF(AND(AU$3&gt;=YEAR(electrification_input!$E$55),AU$3&lt;=YEAR(electrification_input!$D$7)),OPEX_elec!AR37*(1+electrification_input!$D$15)^(Exploitation_elec!AU$3-Exploitation_elec!$F$3)/1000,0)</f>
        <v>0</v>
      </c>
      <c r="AV11" s="580">
        <f>-IF(AND(AV$3&gt;=YEAR(electrification_input!$E$55),AV$3&lt;=YEAR(electrification_input!$D$7)),OPEX_elec!AS37*(1+electrification_input!$D$15)^(Exploitation_elec!AV$3-Exploitation_elec!$F$3)/1000,0)</f>
        <v>0</v>
      </c>
      <c r="AW11" s="580">
        <f>-IF(AND(AW$3&gt;=YEAR(electrification_input!$E$55),AW$3&lt;=YEAR(electrification_input!$D$7)),OPEX_elec!AT37*(1+electrification_input!$D$15)^(Exploitation_elec!AW$3-Exploitation_elec!$F$3)/1000,0)</f>
        <v>0</v>
      </c>
      <c r="AX11" s="580">
        <f>-IF(AND(AX$3&gt;=YEAR(electrification_input!$E$55),AX$3&lt;=YEAR(electrification_input!$D$7)),OPEX_elec!AU37*(1+electrification_input!$D$15)^(Exploitation_elec!AX$3-Exploitation_elec!$F$3)/1000,0)</f>
        <v>0</v>
      </c>
      <c r="AY11" s="580">
        <f>-IF(AND(AY$3&gt;=YEAR(electrification_input!$E$55),AY$3&lt;=YEAR(electrification_input!$D$7)),OPEX_elec!AV37*(1+electrification_input!$D$15)^(Exploitation_elec!AY$3-Exploitation_elec!$F$3)/1000,0)</f>
        <v>0</v>
      </c>
      <c r="AZ11" s="580">
        <f>-IF(AND(AZ$3&gt;=YEAR(electrification_input!$E$55),AZ$3&lt;=YEAR(electrification_input!$D$7)),OPEX_elec!AW37*(1+electrification_input!$D$15)^(Exploitation_elec!AZ$3-Exploitation_elec!$F$3)/1000,0)</f>
        <v>0</v>
      </c>
      <c r="BA11" s="580">
        <f>-IF(AND(BA$3&gt;=YEAR(electrification_input!$E$55),BA$3&lt;=YEAR(electrification_input!$D$7)),OPEX_elec!AX37*(1+electrification_input!$D$15)^(Exploitation_elec!BA$3-Exploitation_elec!$F$3)/1000,0)</f>
        <v>0</v>
      </c>
    </row>
    <row r="12" spans="2:53" x14ac:dyDescent="0.25">
      <c r="B12" s="571" t="s">
        <v>1012</v>
      </c>
      <c r="C12" s="579" t="s">
        <v>979</v>
      </c>
      <c r="D12" s="572">
        <f t="shared" si="11"/>
        <v>-2441.5385981518452</v>
      </c>
      <c r="E12" s="575"/>
      <c r="F12" s="580">
        <f>-IF(AND(F$3&gt;=YEAR(electrification_input!$E$55),F$3&lt;=YEAR(electrification_input!$D$7)),OPEX_elec!C38*(1+electrification_input!$D$15)^(Exploitation_elec!F$3-Exploitation_elec!$F$3)/1000,0)</f>
        <v>0</v>
      </c>
      <c r="G12" s="580">
        <f>-IF(AND(G$3&gt;=YEAR(electrification_input!$E$55),G$3&lt;=YEAR(electrification_input!$D$7)),OPEX_elec!D38*(1+electrification_input!$D$15)^(Exploitation_elec!G$3-Exploitation_elec!$F$3)/1000,0)</f>
        <v>0</v>
      </c>
      <c r="H12" s="580">
        <f>-IF(AND(H$3&gt;=YEAR(electrification_input!$E$55),H$3&lt;=YEAR(electrification_input!$D$7)),OPEX_elec!E38*(1+electrification_input!$D$15)^(Exploitation_elec!H$3-Exploitation_elec!$F$3)/1000,0)</f>
        <v>0</v>
      </c>
      <c r="I12" s="580">
        <f>-IF(AND(I$3&gt;=YEAR(electrification_input!$E$55),I$3&lt;=YEAR(electrification_input!$D$7)),OPEX_elec!F38*(1+electrification_input!$D$15)^(Exploitation_elec!I$3-Exploitation_elec!$F$3)/1000,0)</f>
        <v>0</v>
      </c>
      <c r="J12" s="580">
        <f>-IF(AND(J$3&gt;=YEAR(electrification_input!$E$55),J$3&lt;=YEAR(electrification_input!$D$7)),OPEX_elec!G38*(1+electrification_input!$D$15)^(Exploitation_elec!J$3-Exploitation_elec!$F$3)/1000,0)</f>
        <v>-284.46317164800001</v>
      </c>
      <c r="K12" s="580">
        <f>-IF(AND(K$3&gt;=YEAR(electrification_input!$E$55),K$3&lt;=YEAR(electrification_input!$D$7)),OPEX_elec!H38*(1+electrification_input!$D$15)^(Exploitation_elec!K$3-Exploitation_elec!$F$3)/1000,0)</f>
        <v>-290.15243508096</v>
      </c>
      <c r="L12" s="580">
        <f>-IF(AND(L$3&gt;=YEAR(electrification_input!$E$55),L$3&lt;=YEAR(electrification_input!$D$7)),OPEX_elec!I38*(1+electrification_input!$D$15)^(Exploitation_elec!L$3-Exploitation_elec!$F$3)/1000,0)</f>
        <v>-295.95548378257917</v>
      </c>
      <c r="M12" s="580">
        <f>-IF(AND(M$3&gt;=YEAR(electrification_input!$E$55),M$3&lt;=YEAR(electrification_input!$D$7)),OPEX_elec!J38*(1+electrification_input!$D$15)^(Exploitation_elec!M$3-Exploitation_elec!$F$3)/1000,0)</f>
        <v>-301.87459345823072</v>
      </c>
      <c r="N12" s="580">
        <f>-IF(AND(N$3&gt;=YEAR(electrification_input!$E$55),N$3&lt;=YEAR(electrification_input!$D$7)),OPEX_elec!K38*(1+electrification_input!$D$15)^(Exploitation_elec!N$3-Exploitation_elec!$F$3)/1000,0)</f>
        <v>-307.91208532739535</v>
      </c>
      <c r="O12" s="580">
        <f>-IF(AND(O$3&gt;=YEAR(electrification_input!$E$55),O$3&lt;=YEAR(electrification_input!$D$7)),OPEX_elec!L38*(1+electrification_input!$D$15)^(Exploitation_elec!O$3-Exploitation_elec!$F$3)/1000,0)</f>
        <v>-314.07032703394327</v>
      </c>
      <c r="P12" s="580">
        <f>-IF(AND(P$3&gt;=YEAR(electrification_input!$E$55),P$3&lt;=YEAR(electrification_input!$D$7)),OPEX_elec!M38*(1+electrification_input!$D$15)^(Exploitation_elec!P$3-Exploitation_elec!$F$3)/1000,0)</f>
        <v>-320.35173357462219</v>
      </c>
      <c r="Q12" s="580">
        <f>-IF(AND(Q$3&gt;=YEAR(electrification_input!$E$55),Q$3&lt;=YEAR(electrification_input!$D$7)),OPEX_elec!N38*(1+electrification_input!$D$15)^(Exploitation_elec!Q$3-Exploitation_elec!$F$3)/1000,0)</f>
        <v>-326.75876824611453</v>
      </c>
      <c r="R12" s="580">
        <f>-IF(AND(R$3&gt;=YEAR(electrification_input!$E$55),R$3&lt;=YEAR(electrification_input!$D$7)),OPEX_elec!O38*(1+electrification_input!$D$15)^(Exploitation_elec!R$3-Exploitation_elec!$F$3)/1000,0)</f>
        <v>0</v>
      </c>
      <c r="S12" s="580">
        <f>-IF(AND(S$3&gt;=YEAR(electrification_input!$E$55),S$3&lt;=YEAR(electrification_input!$D$7)),OPEX_elec!P38*(1+electrification_input!$D$15)^(Exploitation_elec!S$3-Exploitation_elec!$F$3)/1000,0)</f>
        <v>0</v>
      </c>
      <c r="T12" s="580">
        <f>-IF(AND(T$3&gt;=YEAR(electrification_input!$E$55),T$3&lt;=YEAR(electrification_input!$D$7)),OPEX_elec!Q38*(1+electrification_input!$D$15)^(Exploitation_elec!T$3-Exploitation_elec!$F$3)/1000,0)</f>
        <v>0</v>
      </c>
      <c r="U12" s="580">
        <f>-IF(AND(U$3&gt;=YEAR(electrification_input!$E$55),U$3&lt;=YEAR(electrification_input!$D$7)),OPEX_elec!R38*(1+electrification_input!$D$15)^(Exploitation_elec!U$3-Exploitation_elec!$F$3)/1000,0)</f>
        <v>0</v>
      </c>
      <c r="V12" s="580">
        <f>-IF(AND(V$3&gt;=YEAR(electrification_input!$E$55),V$3&lt;=YEAR(electrification_input!$D$7)),OPEX_elec!S38*(1+electrification_input!$D$15)^(Exploitation_elec!V$3-Exploitation_elec!$F$3)/1000,0)</f>
        <v>0</v>
      </c>
      <c r="W12" s="580">
        <f>-IF(AND(W$3&gt;=YEAR(electrification_input!$E$55),W$3&lt;=YEAR(electrification_input!$D$7)),OPEX_elec!T38*(1+electrification_input!$D$15)^(Exploitation_elec!W$3-Exploitation_elec!$F$3)/1000,0)</f>
        <v>0</v>
      </c>
      <c r="X12" s="580">
        <f>-IF(AND(X$3&gt;=YEAR(electrification_input!$E$55),X$3&lt;=YEAR(electrification_input!$D$7)),OPEX_elec!U38*(1+electrification_input!$D$15)^(Exploitation_elec!X$3-Exploitation_elec!$F$3)/1000,0)</f>
        <v>0</v>
      </c>
      <c r="Y12" s="580">
        <f>-IF(AND(Y$3&gt;=YEAR(electrification_input!$E$55),Y$3&lt;=YEAR(electrification_input!$D$7)),OPEX_elec!V38*(1+electrification_input!$D$15)^(Exploitation_elec!Y$3-Exploitation_elec!$F$3)/1000,0)</f>
        <v>0</v>
      </c>
      <c r="Z12" s="580">
        <f>-IF(AND(Z$3&gt;=YEAR(electrification_input!$E$55),Z$3&lt;=YEAR(electrification_input!$D$7)),OPEX_elec!W38*(1+electrification_input!$D$15)^(Exploitation_elec!Z$3-Exploitation_elec!$F$3)/1000,0)</f>
        <v>0</v>
      </c>
      <c r="AA12" s="580">
        <f>-IF(AND(AA$3&gt;=YEAR(electrification_input!$E$55),AA$3&lt;=YEAR(electrification_input!$D$7)),OPEX_elec!X38*(1+electrification_input!$D$15)^(Exploitation_elec!AA$3-Exploitation_elec!$F$3)/1000,0)</f>
        <v>0</v>
      </c>
      <c r="AB12" s="580">
        <f>-IF(AND(AB$3&gt;=YEAR(electrification_input!$E$55),AB$3&lt;=YEAR(electrification_input!$D$7)),OPEX_elec!Y38*(1+electrification_input!$D$15)^(Exploitation_elec!AB$3-Exploitation_elec!$F$3)/1000,0)</f>
        <v>0</v>
      </c>
      <c r="AC12" s="580">
        <f>-IF(AND(AC$3&gt;=YEAR(electrification_input!$E$55),AC$3&lt;=YEAR(electrification_input!$D$7)),OPEX_elec!Z38*(1+electrification_input!$D$15)^(Exploitation_elec!AC$3-Exploitation_elec!$F$3)/1000,0)</f>
        <v>0</v>
      </c>
      <c r="AD12" s="580">
        <f>-IF(AND(AD$3&gt;=YEAR(electrification_input!$E$55),AD$3&lt;=YEAR(electrification_input!$D$7)),OPEX_elec!AA38*(1+electrification_input!$D$15)^(Exploitation_elec!AD$3-Exploitation_elec!$F$3)/1000,0)</f>
        <v>0</v>
      </c>
      <c r="AE12" s="580">
        <f>-IF(AND(AE$3&gt;=YEAR(electrification_input!$E$55),AE$3&lt;=YEAR(electrification_input!$D$7)),OPEX_elec!AB38*(1+electrification_input!$D$15)^(Exploitation_elec!AE$3-Exploitation_elec!$F$3)/1000,0)</f>
        <v>0</v>
      </c>
      <c r="AF12" s="580">
        <f>-IF(AND(AF$3&gt;=YEAR(electrification_input!$E$55),AF$3&lt;=YEAR(electrification_input!$D$7)),OPEX_elec!AC38*(1+electrification_input!$D$15)^(Exploitation_elec!AF$3-Exploitation_elec!$F$3)/1000,0)</f>
        <v>0</v>
      </c>
      <c r="AG12" s="580">
        <f>-IF(AND(AG$3&gt;=YEAR(electrification_input!$E$55),AG$3&lt;=YEAR(electrification_input!$D$7)),OPEX_elec!AD38*(1+electrification_input!$D$15)^(Exploitation_elec!AG$3-Exploitation_elec!$F$3)/1000,0)</f>
        <v>0</v>
      </c>
      <c r="AH12" s="580">
        <f>-IF(AND(AH$3&gt;=YEAR(electrification_input!$E$55),AH$3&lt;=YEAR(electrification_input!$D$7)),OPEX_elec!AE38*(1+electrification_input!$D$15)^(Exploitation_elec!AH$3-Exploitation_elec!$F$3)/1000,0)</f>
        <v>0</v>
      </c>
      <c r="AI12" s="580">
        <f>-IF(AND(AI$3&gt;=YEAR(electrification_input!$E$55),AI$3&lt;=YEAR(electrification_input!$D$7)),OPEX_elec!AF38*(1+electrification_input!$D$15)^(Exploitation_elec!AI$3-Exploitation_elec!$F$3)/1000,0)</f>
        <v>0</v>
      </c>
      <c r="AJ12" s="580">
        <f>-IF(AND(AJ$3&gt;=YEAR(electrification_input!$E$55),AJ$3&lt;=YEAR(electrification_input!$D$7)),OPEX_elec!AG38*(1+electrification_input!$D$15)^(Exploitation_elec!AJ$3-Exploitation_elec!$F$3)/1000,0)</f>
        <v>0</v>
      </c>
      <c r="AK12" s="580">
        <f>-IF(AND(AK$3&gt;=YEAR(electrification_input!$E$55),AK$3&lt;=YEAR(electrification_input!$D$7)),OPEX_elec!AH38*(1+electrification_input!$D$15)^(Exploitation_elec!AK$3-Exploitation_elec!$F$3)/1000,0)</f>
        <v>0</v>
      </c>
      <c r="AL12" s="580">
        <f>-IF(AND(AL$3&gt;=YEAR(electrification_input!$E$55),AL$3&lt;=YEAR(electrification_input!$D$7)),OPEX_elec!AI38*(1+electrification_input!$D$15)^(Exploitation_elec!AL$3-Exploitation_elec!$F$3)/1000,0)</f>
        <v>0</v>
      </c>
      <c r="AM12" s="580">
        <f>-IF(AND(AM$3&gt;=YEAR(electrification_input!$E$55),AM$3&lt;=YEAR(electrification_input!$D$7)),OPEX_elec!AJ38*(1+electrification_input!$D$15)^(Exploitation_elec!AM$3-Exploitation_elec!$F$3)/1000,0)</f>
        <v>0</v>
      </c>
      <c r="AN12" s="580">
        <f>-IF(AND(AN$3&gt;=YEAR(electrification_input!$E$55),AN$3&lt;=YEAR(electrification_input!$D$7)),OPEX_elec!AK38*(1+electrification_input!$D$15)^(Exploitation_elec!AN$3-Exploitation_elec!$F$3)/1000,0)</f>
        <v>0</v>
      </c>
      <c r="AO12" s="580">
        <f>-IF(AND(AO$3&gt;=YEAR(electrification_input!$E$55),AO$3&lt;=YEAR(electrification_input!$D$7)),OPEX_elec!AL38*(1+electrification_input!$D$15)^(Exploitation_elec!AO$3-Exploitation_elec!$F$3)/1000,0)</f>
        <v>0</v>
      </c>
      <c r="AP12" s="580">
        <f>-IF(AND(AP$3&gt;=YEAR(electrification_input!$E$55),AP$3&lt;=YEAR(electrification_input!$D$7)),OPEX_elec!AM38*(1+electrification_input!$D$15)^(Exploitation_elec!AP$3-Exploitation_elec!$F$3)/1000,0)</f>
        <v>0</v>
      </c>
      <c r="AQ12" s="580">
        <f>-IF(AND(AQ$3&gt;=YEAR(electrification_input!$E$55),AQ$3&lt;=YEAR(electrification_input!$D$7)),OPEX_elec!AN38*(1+electrification_input!$D$15)^(Exploitation_elec!AQ$3-Exploitation_elec!$F$3)/1000,0)</f>
        <v>0</v>
      </c>
      <c r="AR12" s="580">
        <f>-IF(AND(AR$3&gt;=YEAR(electrification_input!$E$55),AR$3&lt;=YEAR(electrification_input!$D$7)),OPEX_elec!AO38*(1+electrification_input!$D$15)^(Exploitation_elec!AR$3-Exploitation_elec!$F$3)/1000,0)</f>
        <v>0</v>
      </c>
      <c r="AS12" s="580">
        <f>-IF(AND(AS$3&gt;=YEAR(electrification_input!$E$55),AS$3&lt;=YEAR(electrification_input!$D$7)),OPEX_elec!AP38*(1+electrification_input!$D$15)^(Exploitation_elec!AS$3-Exploitation_elec!$F$3)/1000,0)</f>
        <v>0</v>
      </c>
      <c r="AT12" s="580">
        <f>-IF(AND(AT$3&gt;=YEAR(electrification_input!$E$55),AT$3&lt;=YEAR(electrification_input!$D$7)),OPEX_elec!AQ38*(1+electrification_input!$D$15)^(Exploitation_elec!AT$3-Exploitation_elec!$F$3)/1000,0)</f>
        <v>0</v>
      </c>
      <c r="AU12" s="580">
        <f>-IF(AND(AU$3&gt;=YEAR(electrification_input!$E$55),AU$3&lt;=YEAR(electrification_input!$D$7)),OPEX_elec!AR38*(1+electrification_input!$D$15)^(Exploitation_elec!AU$3-Exploitation_elec!$F$3)/1000,0)</f>
        <v>0</v>
      </c>
      <c r="AV12" s="580">
        <f>-IF(AND(AV$3&gt;=YEAR(electrification_input!$E$55),AV$3&lt;=YEAR(electrification_input!$D$7)),OPEX_elec!AS38*(1+electrification_input!$D$15)^(Exploitation_elec!AV$3-Exploitation_elec!$F$3)/1000,0)</f>
        <v>0</v>
      </c>
      <c r="AW12" s="580">
        <f>-IF(AND(AW$3&gt;=YEAR(electrification_input!$E$55),AW$3&lt;=YEAR(electrification_input!$D$7)),OPEX_elec!AT38*(1+electrification_input!$D$15)^(Exploitation_elec!AW$3-Exploitation_elec!$F$3)/1000,0)</f>
        <v>0</v>
      </c>
      <c r="AX12" s="580">
        <f>-IF(AND(AX$3&gt;=YEAR(electrification_input!$E$55),AX$3&lt;=YEAR(electrification_input!$D$7)),OPEX_elec!AU38*(1+electrification_input!$D$15)^(Exploitation_elec!AX$3-Exploitation_elec!$F$3)/1000,0)</f>
        <v>0</v>
      </c>
      <c r="AY12" s="580">
        <f>-IF(AND(AY$3&gt;=YEAR(electrification_input!$E$55),AY$3&lt;=YEAR(electrification_input!$D$7)),OPEX_elec!AV38*(1+electrification_input!$D$15)^(Exploitation_elec!AY$3-Exploitation_elec!$F$3)/1000,0)</f>
        <v>0</v>
      </c>
      <c r="AZ12" s="580">
        <f>-IF(AND(AZ$3&gt;=YEAR(electrification_input!$E$55),AZ$3&lt;=YEAR(electrification_input!$D$7)),OPEX_elec!AW38*(1+electrification_input!$D$15)^(Exploitation_elec!AZ$3-Exploitation_elec!$F$3)/1000,0)</f>
        <v>0</v>
      </c>
      <c r="BA12" s="580">
        <f>-IF(AND(BA$3&gt;=YEAR(electrification_input!$E$55),BA$3&lt;=YEAR(electrification_input!$D$7)),OPEX_elec!AX38*(1+electrification_input!$D$15)^(Exploitation_elec!BA$3-Exploitation_elec!$F$3)/1000,0)</f>
        <v>0</v>
      </c>
    </row>
    <row r="13" spans="2:53" s="1186" customFormat="1" x14ac:dyDescent="0.25">
      <c r="B13" s="571" t="s">
        <v>1713</v>
      </c>
      <c r="C13" s="579" t="s">
        <v>979</v>
      </c>
      <c r="D13" s="572">
        <f>SUM(F13:AT13)</f>
        <v>0</v>
      </c>
      <c r="E13" s="575"/>
      <c r="F13" s="1145">
        <f>-IF(electrification_input!$E$47="Lease contract",IF(AND(F$3&gt;=YEAR(electrification_input!$D$9),F$3&lt;=electrification_input!$E$48-1),electrification_input!$E$46/1000,0),0)</f>
        <v>0</v>
      </c>
      <c r="G13" s="1145">
        <f>-IF(electrification_input!$E$47="Lease contract",IF(AND(G$3&gt;=YEAR(electrification_input!$D$9),G$3&lt;=electrification_input!$E$48-1),electrification_input!$E$46/1000,0),0)</f>
        <v>0</v>
      </c>
      <c r="H13" s="1145">
        <f>-IF(electrification_input!$E$47="Lease contract",IF(AND(H$3&gt;=YEAR(electrification_input!$D$9),H$3&lt;=electrification_input!$E$48-1),electrification_input!$E$46/1000,0),0)</f>
        <v>0</v>
      </c>
      <c r="I13" s="1145">
        <f>-IF(electrification_input!$E$47="Lease contract",IF(AND(I$3&gt;=YEAR(electrification_input!$D$9),I$3&lt;=electrification_input!$E$48-1),electrification_input!$E$46/1000,0),0)</f>
        <v>0</v>
      </c>
      <c r="J13" s="1145">
        <f>-IF(electrification_input!$E$47="Lease contract",IF(AND(J$3&gt;=YEAR(electrification_input!$D$9),J$3&lt;=electrification_input!$E$48-1),electrification_input!$E$46/1000,0),0)</f>
        <v>0</v>
      </c>
      <c r="K13" s="1145">
        <f>-IF(electrification_input!$E$47="Lease contract",IF(AND(K$3&gt;=YEAR(electrification_input!$D$9),K$3&lt;=electrification_input!$E$48-1),electrification_input!$E$46/1000,0),0)</f>
        <v>0</v>
      </c>
      <c r="L13" s="1145">
        <f>-IF(electrification_input!$E$47="Lease contract",IF(AND(L$3&gt;=YEAR(electrification_input!$D$9),L$3&lt;=electrification_input!$E$48-1),electrification_input!$E$46/1000,0),0)</f>
        <v>0</v>
      </c>
      <c r="M13" s="1145">
        <f>-IF(electrification_input!$E$47="Lease contract",IF(AND(M$3&gt;=YEAR(electrification_input!$D$9),M$3&lt;=electrification_input!$E$48-1),electrification_input!$E$46/1000,0),0)</f>
        <v>0</v>
      </c>
      <c r="N13" s="1145">
        <f>-IF(electrification_input!$E$47="Lease contract",IF(AND(N$3&gt;=YEAR(electrification_input!$D$9),N$3&lt;=electrification_input!$E$48-1),electrification_input!$E$46/1000,0),0)</f>
        <v>0</v>
      </c>
      <c r="O13" s="1145">
        <f>-IF(electrification_input!$E$47="Lease contract",IF(AND(O$3&gt;=YEAR(electrification_input!$D$9),O$3&lt;=electrification_input!$E$48-1),electrification_input!$E$46/1000,0),0)</f>
        <v>0</v>
      </c>
      <c r="P13" s="1145">
        <f>-IF(electrification_input!$E$47="Lease contract",IF(AND(P$3&gt;=YEAR(electrification_input!$D$9),P$3&lt;=electrification_input!$E$48-1),electrification_input!$E$46/1000,0),0)</f>
        <v>0</v>
      </c>
      <c r="Q13" s="1145">
        <f>-IF(electrification_input!$E$47="Lease contract",IF(AND(Q$3&gt;=YEAR(electrification_input!$D$9),Q$3&lt;=electrification_input!$E$48-1),electrification_input!$E$46/1000,0),0)</f>
        <v>0</v>
      </c>
      <c r="R13" s="1145">
        <f>-IF(electrification_input!$E$47="Lease contract",IF(AND(R$3&gt;=YEAR(electrification_input!$D$9),R$3&lt;=electrification_input!$E$48-1),electrification_input!$E$46/1000,0),0)</f>
        <v>0</v>
      </c>
      <c r="S13" s="1145">
        <f>-IF(electrification_input!$E$47="Lease contract",IF(AND(S$3&gt;=YEAR(electrification_input!$D$9),S$3&lt;=electrification_input!$E$48-1),electrification_input!$E$46/1000,0),0)</f>
        <v>0</v>
      </c>
      <c r="T13" s="1145">
        <f>-IF(electrification_input!$E$47="Lease contract",IF(AND(T$3&gt;=YEAR(electrification_input!$D$9),T$3&lt;=electrification_input!$E$48-1),electrification_input!$E$46/1000,0),0)</f>
        <v>0</v>
      </c>
      <c r="U13" s="1145">
        <f>-IF(electrification_input!$E$47="Lease contract",IF(AND(U$3&gt;=YEAR(electrification_input!$D$9),U$3&lt;=electrification_input!$E$48-1),electrification_input!$E$46/1000,0),0)</f>
        <v>0</v>
      </c>
      <c r="V13" s="1145">
        <f>-IF(electrification_input!$E$47="Lease contract",IF(AND(V$3&gt;=YEAR(electrification_input!$D$9),V$3&lt;=electrification_input!$E$48-1),electrification_input!$E$46/1000,0),0)</f>
        <v>0</v>
      </c>
      <c r="W13" s="1145">
        <f>-IF(electrification_input!$E$47="Lease contract",IF(AND(W$3&gt;=YEAR(electrification_input!$D$9),W$3&lt;=electrification_input!$E$48-1),electrification_input!$E$46/1000,0),0)</f>
        <v>0</v>
      </c>
      <c r="X13" s="1145">
        <f>-IF(electrification_input!$E$47="Lease contract",IF(AND(X$3&gt;=YEAR(electrification_input!$D$9),X$3&lt;=electrification_input!$E$48-1),electrification_input!$E$46/1000,0),0)</f>
        <v>0</v>
      </c>
      <c r="Y13" s="1145">
        <f>-IF(electrification_input!$E$47="Lease contract",IF(AND(Y$3&gt;=YEAR(electrification_input!$D$9),Y$3&lt;=electrification_input!$E$48-1),electrification_input!$E$46/1000,0),0)</f>
        <v>0</v>
      </c>
      <c r="Z13" s="1145">
        <f>-IF(electrification_input!$E$47="Lease contract",IF(AND(Z$3&gt;=YEAR(electrification_input!$D$9),Z$3&lt;=electrification_input!$E$48-1),electrification_input!$E$46/1000,0),0)</f>
        <v>0</v>
      </c>
      <c r="AA13" s="1145">
        <f>-IF(electrification_input!$E$47="Lease contract",IF(AND(AA$3&gt;=YEAR(electrification_input!$D$9),AA$3&lt;=electrification_input!$E$48-1),electrification_input!$E$46/1000,0),0)</f>
        <v>0</v>
      </c>
      <c r="AB13" s="1145">
        <f>-IF(electrification_input!$E$47="Lease contract",IF(AND(AB$3&gt;=YEAR(electrification_input!$D$9),AB$3&lt;=electrification_input!$E$48-1),electrification_input!$E$46/1000,0),0)</f>
        <v>0</v>
      </c>
      <c r="AC13" s="1145">
        <f>-IF(electrification_input!$E$47="Lease contract",IF(AND(AC$3&gt;=YEAR(electrification_input!$D$9),AC$3&lt;=electrification_input!$E$48-1),electrification_input!$E$46/1000,0),0)</f>
        <v>0</v>
      </c>
      <c r="AD13" s="1145">
        <f>-IF(electrification_input!$E$47="Lease contract",IF(AND(AD$3&gt;=YEAR(electrification_input!$D$9),AD$3&lt;=electrification_input!$E$48-1),electrification_input!$E$46/1000,0),0)</f>
        <v>0</v>
      </c>
      <c r="AE13" s="1145">
        <f>-IF(electrification_input!$E$47="Lease contract",IF(AND(AE$3&gt;=YEAR(electrification_input!$D$9),AE$3&lt;=electrification_input!$E$48-1),electrification_input!$E$46/1000,0),0)</f>
        <v>0</v>
      </c>
      <c r="AF13" s="1145">
        <f>-IF(electrification_input!$E$47="Lease contract",IF(AND(AF$3&gt;=YEAR(electrification_input!$D$9),AF$3&lt;=electrification_input!$E$48-1),electrification_input!$E$46/1000,0),0)</f>
        <v>0</v>
      </c>
      <c r="AG13" s="1145">
        <f>-IF(electrification_input!$E$47="Lease contract",IF(AND(AG$3&gt;=YEAR(electrification_input!$D$9),AG$3&lt;=electrification_input!$E$48-1),electrification_input!$E$46/1000,0),0)</f>
        <v>0</v>
      </c>
      <c r="AH13" s="1145">
        <f>-IF(electrification_input!$E$47="Lease contract",IF(AND(AH$3&gt;=YEAR(electrification_input!$D$9),AH$3&lt;=electrification_input!$E$48-1),electrification_input!$E$46/1000,0),0)</f>
        <v>0</v>
      </c>
      <c r="AI13" s="1145">
        <f>-IF(electrification_input!$E$47="Lease contract",IF(AND(AI$3&gt;=YEAR(electrification_input!$D$9),AI$3&lt;=electrification_input!$E$48-1),electrification_input!$E$46/1000,0),0)</f>
        <v>0</v>
      </c>
      <c r="AJ13" s="1145">
        <f>-IF(electrification_input!$E$47="Lease contract",IF(AND(AJ$3&gt;=YEAR(electrification_input!$D$9),AJ$3&lt;=electrification_input!$E$48-1),electrification_input!$E$46/1000,0),0)</f>
        <v>0</v>
      </c>
      <c r="AK13" s="1145">
        <f>-IF(electrification_input!$E$47="Lease contract",IF(AND(AK$3&gt;=YEAR(electrification_input!$D$9),AK$3&lt;=electrification_input!$E$48-1),electrification_input!$E$46/1000,0),0)</f>
        <v>0</v>
      </c>
      <c r="AL13" s="1145">
        <f>-IF(electrification_input!$E$47="Lease contract",IF(AND(AL$3&gt;=YEAR(electrification_input!$D$9),AL$3&lt;=electrification_input!$E$48-1),electrification_input!$E$46/1000,0),0)</f>
        <v>0</v>
      </c>
      <c r="AM13" s="1145">
        <f>-IF(electrification_input!$E$47="Lease contract",IF(AND(AM$3&gt;=YEAR(electrification_input!$D$9),AM$3&lt;=electrification_input!$E$48-1),electrification_input!$E$46/1000,0),0)</f>
        <v>0</v>
      </c>
      <c r="AN13" s="1145">
        <f>-IF(electrification_input!$E$47="Lease contract",IF(AND(AN$3&gt;=YEAR(electrification_input!$D$9),AN$3&lt;=electrification_input!$E$48-1),electrification_input!$E$46/1000,0),0)</f>
        <v>0</v>
      </c>
      <c r="AO13" s="1145">
        <f>-IF(electrification_input!$E$47="Lease contract",IF(AND(AO$3&gt;=YEAR(electrification_input!$D$9),AO$3&lt;=electrification_input!$E$48-1),electrification_input!$E$46/1000,0),0)</f>
        <v>0</v>
      </c>
      <c r="AP13" s="1145">
        <f>-IF(electrification_input!$E$47="Lease contract",IF(AND(AP$3&gt;=YEAR(electrification_input!$D$9),AP$3&lt;=electrification_input!$E$48-1),electrification_input!$E$46/1000,0),0)</f>
        <v>0</v>
      </c>
      <c r="AQ13" s="1145">
        <f>-IF(electrification_input!$E$47="Lease contract",IF(AND(AQ$3&gt;=YEAR(electrification_input!$D$9),AQ$3&lt;=electrification_input!$E$48-1),electrification_input!$E$46/1000,0),0)</f>
        <v>0</v>
      </c>
      <c r="AR13" s="1145">
        <f>-IF(electrification_input!$E$47="Lease contract",IF(AND(AR$3&gt;=YEAR(electrification_input!$D$9),AR$3&lt;=electrification_input!$E$48-1),electrification_input!$E$46/1000,0),0)</f>
        <v>0</v>
      </c>
      <c r="AS13" s="1145">
        <f>-IF(electrification_input!$E$47="Lease contract",IF(AND(AS$3&gt;=YEAR(electrification_input!$D$9),AS$3&lt;=electrification_input!$E$48-1),electrification_input!$E$46/1000,0),0)</f>
        <v>0</v>
      </c>
      <c r="AT13" s="1145">
        <f>-IF(electrification_input!$E$47="Lease contract",IF(AND(AT$3&gt;=YEAR(electrification_input!$D$9),AT$3&lt;=electrification_input!$E$48-1),electrification_input!$E$46/1000,0),0)</f>
        <v>0</v>
      </c>
      <c r="AU13" s="1145">
        <f>-IF(electrification_input!$E$47="Lease contract",IF(AND(AU$3&gt;=YEAR(electrification_input!$D$9),AU$3&lt;=electrification_input!$E$48-1),electrification_input!$E$46/1000,0),0)</f>
        <v>0</v>
      </c>
      <c r="AV13" s="1145">
        <f>-IF(electrification_input!$E$47="Lease contract",IF(AND(AV$3&gt;=YEAR(electrification_input!$D$9),AV$3&lt;=electrification_input!$E$48-1),electrification_input!$E$46/1000,0),0)</f>
        <v>0</v>
      </c>
      <c r="AW13" s="1145">
        <f>-IF(electrification_input!$E$47="Lease contract",IF(AND(AW$3&gt;=YEAR(electrification_input!$D$9),AW$3&lt;=electrification_input!$E$48-1),electrification_input!$E$46/1000,0),0)</f>
        <v>0</v>
      </c>
      <c r="AX13" s="1145">
        <f>-IF(electrification_input!$E$47="Lease contract",IF(AND(AX$3&gt;=YEAR(electrification_input!$D$9),AX$3&lt;=electrification_input!$E$48-1),electrification_input!$E$46/1000,0),0)</f>
        <v>0</v>
      </c>
      <c r="AY13" s="1145">
        <f>-IF(electrification_input!$E$47="Lease contract",IF(AND(AY$3&gt;=YEAR(electrification_input!$D$9),AY$3&lt;=electrification_input!$E$48-1),electrification_input!$E$46/1000,0),0)</f>
        <v>0</v>
      </c>
      <c r="AZ13" s="1145">
        <f>-IF(electrification_input!$E$47="Lease contract",IF(AND(AZ$3&gt;=YEAR(electrification_input!$D$9),AZ$3&lt;=electrification_input!$E$48-1),electrification_input!$E$46/1000,0),0)</f>
        <v>0</v>
      </c>
      <c r="BA13" s="1145">
        <f>-IF(electrification_input!$E$47="Lease contract",IF(AND(BA$3&gt;=YEAR(electrification_input!$D$9),BA$3&lt;=electrification_input!$E$48-1),electrification_input!$E$46/1000,0),0)</f>
        <v>0</v>
      </c>
    </row>
    <row r="14" spans="2:53" x14ac:dyDescent="0.25">
      <c r="B14" s="571" t="s">
        <v>1380</v>
      </c>
      <c r="C14" s="579" t="s">
        <v>979</v>
      </c>
      <c r="D14" s="572">
        <f t="shared" si="11"/>
        <v>-19008.207010501123</v>
      </c>
      <c r="E14" s="575"/>
      <c r="F14" s="580">
        <f>-IF(AND(F$3&gt;=YEAR(electrification_input!$E$55),F$3&lt;=YEAR(electrification_input!$D$7)),Gas_production!F$5*IF(electrification_input!$E$54&gt;0,electrification_input!$E$54,HLOOKUP(Revenues_elec!F3,Pipeline_CAPEX_OPEX!$AY$51:$CG$54,4,FALSE)/1000)*(1+electrification_input!$D$15)^(Exploitation_elec!F$3-Exploitation_elec!$F$3)/1000,0)</f>
        <v>0</v>
      </c>
      <c r="G14" s="580">
        <f>-IF(AND(G$3&gt;=YEAR(electrification_input!$E$55),G$3&lt;=YEAR(electrification_input!$D$7)),Gas_production!G$5*IF(electrification_input!$E$54&gt;0,electrification_input!$E$54,HLOOKUP(Revenues_elec!G3,Pipeline_CAPEX_OPEX!$AY$51:$CG$54,4,FALSE)/1000)*(1+electrification_input!$D$15)^(Exploitation_elec!G$3-Exploitation_elec!$F$3)/1000,0)</f>
        <v>0</v>
      </c>
      <c r="H14" s="580">
        <f>-IF(AND(H$3&gt;=YEAR(electrification_input!$E$55),H$3&lt;=YEAR(electrification_input!$D$7)),Gas_production!H$5*IF(electrification_input!$E$54&gt;0,electrification_input!$E$54,HLOOKUP(Revenues_elec!H3,Pipeline_CAPEX_OPEX!$AY$51:$CG$54,4,FALSE)/1000)*(1+electrification_input!$D$15)^(Exploitation_elec!H$3-Exploitation_elec!$F$3)/1000,0)</f>
        <v>0</v>
      </c>
      <c r="I14" s="580">
        <f>-IF(AND(I$3&gt;=YEAR(electrification_input!$E$55),I$3&lt;=YEAR(electrification_input!$D$7)),Gas_production!I$5*IF(electrification_input!$E$54&gt;0,electrification_input!$E$54,HLOOKUP(Revenues_elec!I3,Pipeline_CAPEX_OPEX!$AY$51:$CG$54,4,FALSE)/1000)*(1+electrification_input!$D$15)^(Exploitation_elec!I$3-Exploitation_elec!$F$3)/1000,0)</f>
        <v>0</v>
      </c>
      <c r="J14" s="580">
        <f>-IF(AND(J$3&gt;=YEAR(electrification_input!$E$55),J$3&lt;=YEAR(electrification_input!$D$7)),Gas_production!J$5*IF(electrification_input!$E$54&gt;0,electrification_input!$E$54,HLOOKUP(Revenues_elec!J3,Pipeline_CAPEX_OPEX!$AY$51:$CG$54,4,FALSE)/1000)*(1+electrification_input!$D$15)^(Exploitation_elec!J$3-Exploitation_elec!$F$3)/1000,0)</f>
        <v>-1731.1251689116834</v>
      </c>
      <c r="K14" s="580">
        <f>-IF(AND(K$3&gt;=YEAR(electrification_input!$E$55),K$3&lt;=YEAR(electrification_input!$D$7)),Gas_production!K$5*IF(electrification_input!$E$54&gt;0,electrification_input!$E$54,HLOOKUP(Revenues_elec!K3,Pipeline_CAPEX_OPEX!$AY$51:$CG$54,4,FALSE)/1000)*(1+electrification_input!$D$15)^(Exploitation_elec!K$3-Exploitation_elec!$F$3)/1000,0)</f>
        <v>-1925.3216058952012</v>
      </c>
      <c r="L14" s="580">
        <f>-IF(AND(L$3&gt;=YEAR(electrification_input!$E$55),L$3&lt;=YEAR(electrification_input!$D$7)),Gas_production!L$5*IF(electrification_input!$E$54&gt;0,electrification_input!$E$54,HLOOKUP(Revenues_elec!L3,Pipeline_CAPEX_OPEX!$AY$51:$CG$54,4,FALSE)/1000)*(1+electrification_input!$D$15)^(Exploitation_elec!L$3-Exploitation_elec!$F$3)/1000,0)</f>
        <v>-2034.7479595685727</v>
      </c>
      <c r="M14" s="580">
        <f>-IF(AND(M$3&gt;=YEAR(electrification_input!$E$55),M$3&lt;=YEAR(electrification_input!$D$7)),Gas_production!M$5*IF(electrification_input!$E$54&gt;0,electrification_input!$E$54,HLOOKUP(Revenues_elec!M3,Pipeline_CAPEX_OPEX!$AY$51:$CG$54,4,FALSE)/1000)*(1+electrification_input!$D$15)^(Exploitation_elec!M$3-Exploitation_elec!$F$3)/1000,0)</f>
        <v>-2225.6831072469972</v>
      </c>
      <c r="N14" s="580">
        <f>-IF(AND(N$3&gt;=YEAR(electrification_input!$E$55),N$3&lt;=YEAR(electrification_input!$D$7)),Gas_production!N$5*IF(electrification_input!$E$54&gt;0,electrification_input!$E$54,HLOOKUP(Revenues_elec!N3,Pipeline_CAPEX_OPEX!$AY$51:$CG$54,4,FALSE)/1000)*(1+electrification_input!$D$15)^(Exploitation_elec!N$3-Exploitation_elec!$F$3)/1000,0)</f>
        <v>-2416.6771811066415</v>
      </c>
      <c r="O14" s="580">
        <f>-IF(AND(O$3&gt;=YEAR(electrification_input!$E$55),O$3&lt;=YEAR(electrification_input!$D$7)),Gas_production!O$5*IF(electrification_input!$E$54&gt;0,electrification_input!$E$54,HLOOKUP(Revenues_elec!O3,Pipeline_CAPEX_OPEX!$AY$51:$CG$54,4,FALSE)/1000)*(1+electrification_input!$D$15)^(Exploitation_elec!O$3-Exploitation_elec!$F$3)/1000,0)</f>
        <v>-2626.2684103547158</v>
      </c>
      <c r="P14" s="580">
        <f>-IF(AND(P$3&gt;=YEAR(electrification_input!$E$55),P$3&lt;=YEAR(electrification_input!$D$7)),Gas_production!P$5*IF(electrification_input!$E$54&gt;0,electrification_input!$E$54,HLOOKUP(Revenues_elec!P3,Pipeline_CAPEX_OPEX!$AY$51:$CG$54,4,FALSE)/1000)*(1+electrification_input!$D$15)^(Exploitation_elec!P$3-Exploitation_elec!$F$3)/1000,0)</f>
        <v>-2892.6982046184544</v>
      </c>
      <c r="Q14" s="580">
        <f>-IF(AND(Q$3&gt;=YEAR(electrification_input!$E$55),Q$3&lt;=YEAR(electrification_input!$D$7)),Gas_production!Q$5*IF(electrification_input!$E$54&gt;0,electrification_input!$E$54,HLOOKUP(Revenues_elec!Q3,Pipeline_CAPEX_OPEX!$AY$51:$CG$54,4,FALSE)/1000)*(1+electrification_input!$D$15)^(Exploitation_elec!Q$3-Exploitation_elec!$F$3)/1000,0)</f>
        <v>-3155.6853727988578</v>
      </c>
      <c r="R14" s="580">
        <f>-IF(AND(R$3&gt;=YEAR(electrification_input!$E$55),R$3&lt;=YEAR(electrification_input!$D$7)),Gas_production!R$5*IF(electrification_input!$E$54&gt;0,electrification_input!$E$54,HLOOKUP(Revenues_elec!R3,Pipeline_CAPEX_OPEX!$AY$51:$CG$54,4,FALSE)/1000)*(1+electrification_input!$D$15)^(Exploitation_elec!R$3-Exploitation_elec!$F$3)/1000,0)</f>
        <v>0</v>
      </c>
      <c r="S14" s="580">
        <f>-IF(AND(S$3&gt;=YEAR(electrification_input!$E$55),S$3&lt;=YEAR(electrification_input!$D$7)),Gas_production!S$5*IF(electrification_input!$E$54&gt;0,electrification_input!$E$54,HLOOKUP(Revenues_elec!S3,Pipeline_CAPEX_OPEX!$AY$51:$CG$54,4,FALSE)/1000)*(1+electrification_input!$D$15)^(Exploitation_elec!S$3-Exploitation_elec!$F$3)/1000,0)</f>
        <v>0</v>
      </c>
      <c r="T14" s="580">
        <f>-IF(AND(T$3&gt;=YEAR(electrification_input!$E$55),T$3&lt;=YEAR(electrification_input!$D$7)),Gas_production!T$5*IF(electrification_input!$E$54&gt;0,electrification_input!$E$54,HLOOKUP(Revenues_elec!T3,Pipeline_CAPEX_OPEX!$AY$51:$CG$54,4,FALSE)/1000)*(1+electrification_input!$D$15)^(Exploitation_elec!T$3-Exploitation_elec!$F$3)/1000,0)</f>
        <v>0</v>
      </c>
      <c r="U14" s="580">
        <f>-IF(AND(U$3&gt;=YEAR(electrification_input!$E$55),U$3&lt;=YEAR(electrification_input!$D$7)),Gas_production!U$5*IF(electrification_input!$E$54&gt;0,electrification_input!$E$54,HLOOKUP(Revenues_elec!U3,Pipeline_CAPEX_OPEX!$AY$51:$CG$54,4,FALSE)/1000)*(1+electrification_input!$D$15)^(Exploitation_elec!U$3-Exploitation_elec!$F$3)/1000,0)</f>
        <v>0</v>
      </c>
      <c r="V14" s="580">
        <f>-IF(AND(V$3&gt;=YEAR(electrification_input!$E$55),V$3&lt;=YEAR(electrification_input!$D$7)),Gas_production!V$5*IF(electrification_input!$E$54&gt;0,electrification_input!$E$54,HLOOKUP(Revenues_elec!V3,Pipeline_CAPEX_OPEX!$AY$51:$CG$54,4,FALSE)/1000)*(1+electrification_input!$D$15)^(Exploitation_elec!V$3-Exploitation_elec!$F$3)/1000,0)</f>
        <v>0</v>
      </c>
      <c r="W14" s="580">
        <f>-IF(AND(W$3&gt;=YEAR(electrification_input!$E$55),W$3&lt;=YEAR(electrification_input!$D$7)),Gas_production!W$5*IF(electrification_input!$E$54&gt;0,electrification_input!$E$54,HLOOKUP(Revenues_elec!W3,Pipeline_CAPEX_OPEX!$AY$51:$CG$54,4,FALSE)/1000)*(1+electrification_input!$D$15)^(Exploitation_elec!W$3-Exploitation_elec!$F$3)/1000,0)</f>
        <v>0</v>
      </c>
      <c r="X14" s="580">
        <f>-IF(AND(X$3&gt;=YEAR(electrification_input!$E$55),X$3&lt;=YEAR(electrification_input!$D$7)),Gas_production!X$5*IF(electrification_input!$E$54&gt;0,electrification_input!$E$54,HLOOKUP(Revenues_elec!X3,Pipeline_CAPEX_OPEX!$AY$51:$CG$54,4,FALSE)/1000)*(1+electrification_input!$D$15)^(Exploitation_elec!X$3-Exploitation_elec!$F$3)/1000,0)</f>
        <v>0</v>
      </c>
      <c r="Y14" s="580">
        <f>-IF(AND(Y$3&gt;=YEAR(electrification_input!$E$55),Y$3&lt;=YEAR(electrification_input!$D$7)),Gas_production!Y$5*IF(electrification_input!$E$54&gt;0,electrification_input!$E$54,HLOOKUP(Revenues_elec!Y3,Pipeline_CAPEX_OPEX!$AY$51:$CG$54,4,FALSE)/1000)*(1+electrification_input!$D$15)^(Exploitation_elec!Y$3-Exploitation_elec!$F$3)/1000,0)</f>
        <v>0</v>
      </c>
      <c r="Z14" s="580">
        <f>-IF(AND(Z$3&gt;=YEAR(electrification_input!$E$55),Z$3&lt;=YEAR(electrification_input!$D$7)),Gas_production!Z$5*IF(electrification_input!$E$54&gt;0,electrification_input!$E$54,HLOOKUP(Revenues_elec!Z3,Pipeline_CAPEX_OPEX!$AY$51:$CG$54,4,FALSE)/1000)*(1+electrification_input!$D$15)^(Exploitation_elec!Z$3-Exploitation_elec!$F$3)/1000,0)</f>
        <v>0</v>
      </c>
      <c r="AA14" s="580">
        <f>-IF(AND(AA$3&gt;=YEAR(electrification_input!$E$55),AA$3&lt;=YEAR(electrification_input!$D$7)),Gas_production!AA$5*IF(electrification_input!$E$54&gt;0,electrification_input!$E$54,HLOOKUP(Revenues_elec!AA3,Pipeline_CAPEX_OPEX!$AY$51:$CG$54,4,FALSE)/1000)*(1+electrification_input!$D$15)^(Exploitation_elec!AA$3-Exploitation_elec!$F$3)/1000,0)</f>
        <v>0</v>
      </c>
      <c r="AB14" s="580">
        <f>-IF(AND(AB$3&gt;=YEAR(electrification_input!$E$55),AB$3&lt;=YEAR(electrification_input!$D$7)),Gas_production!AB$5*IF(electrification_input!$E$54&gt;0,electrification_input!$E$54,HLOOKUP(Revenues_elec!AB3,Pipeline_CAPEX_OPEX!$AY$51:$CG$54,4,FALSE)/1000)*(1+electrification_input!$D$15)^(Exploitation_elec!AB$3-Exploitation_elec!$F$3)/1000,0)</f>
        <v>0</v>
      </c>
      <c r="AC14" s="580">
        <f>-IF(AND(AC$3&gt;=YEAR(electrification_input!$E$55),AC$3&lt;=YEAR(electrification_input!$D$7)),Gas_production!AC$5*IF(electrification_input!$E$54&gt;0,electrification_input!$E$54,HLOOKUP(Revenues_elec!AC3,Pipeline_CAPEX_OPEX!$AY$51:$CG$54,4,FALSE)/1000)*(1+electrification_input!$D$15)^(Exploitation_elec!AC$3-Exploitation_elec!$F$3)/1000,0)</f>
        <v>0</v>
      </c>
      <c r="AD14" s="580">
        <f>-IF(AND(AD$3&gt;=YEAR(electrification_input!$E$55),AD$3&lt;=YEAR(electrification_input!$D$7)),Gas_production!AD$5*IF(electrification_input!$E$54&gt;0,electrification_input!$E$54,HLOOKUP(Revenues_elec!AD3,Pipeline_CAPEX_OPEX!$AY$51:$CG$54,4,FALSE)/1000)*(1+electrification_input!$D$15)^(Exploitation_elec!AD$3-Exploitation_elec!$F$3)/1000,0)</f>
        <v>0</v>
      </c>
      <c r="AE14" s="580">
        <f>-IF(AND(AE$3&gt;=YEAR(electrification_input!$E$55),AE$3&lt;=YEAR(electrification_input!$D$7)),Gas_production!AE$5*IF(electrification_input!$E$54&gt;0,electrification_input!$E$54,HLOOKUP(Revenues_elec!AE3,Pipeline_CAPEX_OPEX!$AY$51:$CG$54,4,FALSE)/1000)*(1+electrification_input!$D$15)^(Exploitation_elec!AE$3-Exploitation_elec!$F$3)/1000,0)</f>
        <v>0</v>
      </c>
      <c r="AF14" s="580">
        <f>-IF(AND(AF$3&gt;=YEAR(electrification_input!$E$55),AF$3&lt;=YEAR(electrification_input!$D$7)),Gas_production!AF$5*IF(electrification_input!$E$54&gt;0,electrification_input!$E$54,HLOOKUP(Revenues_elec!AF3,Pipeline_CAPEX_OPEX!$AY$51:$CG$54,4,FALSE)/1000)*(1+electrification_input!$D$15)^(Exploitation_elec!AF$3-Exploitation_elec!$F$3)/1000,0)</f>
        <v>0</v>
      </c>
      <c r="AG14" s="580">
        <f>-IF(AND(AG$3&gt;=YEAR(electrification_input!$E$55),AG$3&lt;=YEAR(electrification_input!$D$7)),Gas_production!AG$5*IF(electrification_input!$E$54&gt;0,electrification_input!$E$54,HLOOKUP(Revenues_elec!AG3,Pipeline_CAPEX_OPEX!$AY$51:$CG$54,4,FALSE)/1000)*(1+electrification_input!$D$15)^(Exploitation_elec!AG$3-Exploitation_elec!$F$3)/1000,0)</f>
        <v>0</v>
      </c>
      <c r="AH14" s="580">
        <f>-IF(AND(AH$3&gt;=YEAR(electrification_input!$E$55),AH$3&lt;=YEAR(electrification_input!$D$7)),Gas_production!AH$5*IF(electrification_input!$E$54&gt;0,electrification_input!$E$54,HLOOKUP(Revenues_elec!AH3,Pipeline_CAPEX_OPEX!$AY$51:$CG$54,4,FALSE)/1000)*(1+electrification_input!$D$15)^(Exploitation_elec!AH$3-Exploitation_elec!$F$3)/1000,0)</f>
        <v>0</v>
      </c>
      <c r="AI14" s="580">
        <f>-IF(AND(AI$3&gt;=YEAR(electrification_input!$E$55),AI$3&lt;=YEAR(electrification_input!$D$7)),Gas_production!AI$5*IF(electrification_input!$E$54&gt;0,electrification_input!$E$54,HLOOKUP(Revenues_elec!AI3,Pipeline_CAPEX_OPEX!$AY$51:$CG$54,4,FALSE)/1000)*(1+electrification_input!$D$15)^(Exploitation_elec!AI$3-Exploitation_elec!$F$3)/1000,0)</f>
        <v>0</v>
      </c>
      <c r="AJ14" s="580">
        <f>-IF(AND(AJ$3&gt;=YEAR(electrification_input!$E$55),AJ$3&lt;=YEAR(electrification_input!$D$7)),Gas_production!AJ$5*IF(electrification_input!$E$54&gt;0,electrification_input!$E$54,HLOOKUP(Revenues_elec!AJ3,Pipeline_CAPEX_OPEX!$AY$51:$CG$54,4,FALSE)/1000)*(1+electrification_input!$D$15)^(Exploitation_elec!AJ$3-Exploitation_elec!$F$3)/1000,0)</f>
        <v>0</v>
      </c>
      <c r="AK14" s="580">
        <f>-IF(AND(AK$3&gt;=YEAR(electrification_input!$E$55),AK$3&lt;=YEAR(electrification_input!$D$7)),Gas_production!AK$5*IF(electrification_input!$E$54&gt;0,electrification_input!$E$54,HLOOKUP(Revenues_elec!AK3,Pipeline_CAPEX_OPEX!$AY$51:$CG$54,4,FALSE)/1000)*(1+electrification_input!$D$15)^(Exploitation_elec!AK$3-Exploitation_elec!$F$3)/1000,0)</f>
        <v>0</v>
      </c>
      <c r="AL14" s="580">
        <f>-IF(AND(AL$3&gt;=YEAR(electrification_input!$E$55),AL$3&lt;=YEAR(electrification_input!$D$7)),Gas_production!AL$5*IF(electrification_input!$E$54&gt;0,electrification_input!$E$54,HLOOKUP(Revenues_elec!AL3,Pipeline_CAPEX_OPEX!$AY$51:$CG$54,4,FALSE)/1000)*(1+electrification_input!$D$15)^(Exploitation_elec!AL$3-Exploitation_elec!$F$3)/1000,0)</f>
        <v>0</v>
      </c>
      <c r="AM14" s="580">
        <f>-IF(AND(AM$3&gt;=YEAR(electrification_input!$E$55),AM$3&lt;=YEAR(electrification_input!$D$7)),Gas_production!AM$5*IF(electrification_input!$E$54&gt;0,electrification_input!$E$54,HLOOKUP(Revenues_elec!AM3,Pipeline_CAPEX_OPEX!$AY$51:$CG$54,4,FALSE)/1000)*(1+electrification_input!$D$15)^(Exploitation_elec!AM$3-Exploitation_elec!$F$3)/1000,0)</f>
        <v>0</v>
      </c>
      <c r="AN14" s="580">
        <f>-IF(AND(AN$3&gt;=YEAR(electrification_input!$E$55),AN$3&lt;=YEAR(electrification_input!$D$7)),Gas_production!AN$5*IF(electrification_input!$E$54&gt;0,electrification_input!$E$54,HLOOKUP(Revenues_elec!AN3,Pipeline_CAPEX_OPEX!$AY$51:$CG$54,4,FALSE)/1000)*(1+electrification_input!$D$15)^(Exploitation_elec!AN$3-Exploitation_elec!$F$3)/1000,0)</f>
        <v>0</v>
      </c>
      <c r="AO14" s="580">
        <f>-IF(AND(AO$3&gt;=YEAR(electrification_input!$E$55),AO$3&lt;=YEAR(electrification_input!$D$7)),Gas_production!AO$5*IF(electrification_input!$E$54&gt;0,electrification_input!$E$54,HLOOKUP(Revenues_elec!AO3,Pipeline_CAPEX_OPEX!$AY$51:$CG$54,4,FALSE)/1000)*(1+electrification_input!$D$15)^(Exploitation_elec!AO$3-Exploitation_elec!$F$3)/1000,0)</f>
        <v>0</v>
      </c>
      <c r="AP14" s="580">
        <f>-IF(AND(AP$3&gt;=YEAR(electrification_input!$E$55),AP$3&lt;=YEAR(electrification_input!$D$7)),Gas_production!AP$5*IF(electrification_input!$E$54&gt;0,electrification_input!$E$54,HLOOKUP(Revenues_elec!AP3,Pipeline_CAPEX_OPEX!$AY$51:$CG$54,4,FALSE)/1000)*(1+electrification_input!$D$15)^(Exploitation_elec!AP$3-Exploitation_elec!$F$3)/1000,0)</f>
        <v>0</v>
      </c>
      <c r="AQ14" s="580">
        <f>-IF(AND(AQ$3&gt;=YEAR(electrification_input!$E$55),AQ$3&lt;=YEAR(electrification_input!$D$7)),Gas_production!AQ$5*IF(electrification_input!$E$54&gt;0,electrification_input!$E$54,HLOOKUP(Revenues_elec!AQ3,Pipeline_CAPEX_OPEX!$AY$51:$CG$54,4,FALSE)/1000)*(1+electrification_input!$D$15)^(Exploitation_elec!AQ$3-Exploitation_elec!$F$3)/1000,0)</f>
        <v>0</v>
      </c>
      <c r="AR14" s="580">
        <f>-IF(AND(AR$3&gt;=YEAR(electrification_input!$E$55),AR$3&lt;=YEAR(electrification_input!$D$7)),Gas_production!AR$5*IF(electrification_input!$E$54&gt;0,electrification_input!$E$54,HLOOKUP(Revenues_elec!AR3,Pipeline_CAPEX_OPEX!$AY$51:$CG$54,4,FALSE)/1000)*(1+electrification_input!$D$15)^(Exploitation_elec!AR$3-Exploitation_elec!$F$3)/1000,0)</f>
        <v>0</v>
      </c>
      <c r="AS14" s="580">
        <f>-IF(AND(AS$3&gt;=YEAR(electrification_input!$E$55),AS$3&lt;=YEAR(electrification_input!$D$7)),Gas_production!AS$5*IF(electrification_input!$E$54&gt;0,electrification_input!$E$54,HLOOKUP(Revenues_elec!AS3,Pipeline_CAPEX_OPEX!$AY$51:$CG$54,4,FALSE)/1000)*(1+electrification_input!$D$15)^(Exploitation_elec!AS$3-Exploitation_elec!$F$3)/1000,0)</f>
        <v>0</v>
      </c>
      <c r="AT14" s="580">
        <f>-IF(AND(AT$3&gt;=YEAR(electrification_input!$E$55),AT$3&lt;=YEAR(electrification_input!$D$7)),Gas_production!AT$5*IF(electrification_input!$E$54&gt;0,electrification_input!$E$54,HLOOKUP(Revenues_elec!AT3,Pipeline_CAPEX_OPEX!$AY$51:$CG$54,4,FALSE)/1000)*(1+electrification_input!$D$15)^(Exploitation_elec!AT$3-Exploitation_elec!$F$3)/1000,0)</f>
        <v>0</v>
      </c>
      <c r="AU14" s="580">
        <f>-IF(AND(AU$3&gt;=YEAR(electrification_input!$E$55),AU$3&lt;=YEAR(electrification_input!$D$7)),Gas_production!AU$5*IF(electrification_input!$E$54&gt;0,electrification_input!$E$54,HLOOKUP(Revenues_elec!AU3,Pipeline_CAPEX_OPEX!$AY$51:$CG$54,4,FALSE)/1000)*(1+electrification_input!$D$15)^(Exploitation_elec!AU$3-Exploitation_elec!$F$3)/1000,0)</f>
        <v>0</v>
      </c>
      <c r="AV14" s="580">
        <f>-IF(AND(AV$3&gt;=YEAR(electrification_input!$E$55),AV$3&lt;=YEAR(electrification_input!$D$7)),Gas_production!AV$5*IF(electrification_input!$E$54&gt;0,electrification_input!$E$54,HLOOKUP(Revenues_elec!AV3,Pipeline_CAPEX_OPEX!$AY$51:$CG$54,4,FALSE)/1000)*(1+electrification_input!$D$15)^(Exploitation_elec!AV$3-Exploitation_elec!$F$3)/1000,0)</f>
        <v>0</v>
      </c>
      <c r="AW14" s="580">
        <f>-IF(AND(AW$3&gt;=YEAR(electrification_input!$E$55),AW$3&lt;=YEAR(electrification_input!$D$7)),Gas_production!AW$5*IF(electrification_input!$E$54&gt;0,electrification_input!$E$54,HLOOKUP(Revenues_elec!AW3,Pipeline_CAPEX_OPEX!$AY$51:$CG$54,4,FALSE)/1000)*(1+electrification_input!$D$15)^(Exploitation_elec!AW$3-Exploitation_elec!$F$3)/1000,0)</f>
        <v>0</v>
      </c>
      <c r="AX14" s="580">
        <f>-IF(AND(AX$3&gt;=YEAR(electrification_input!$E$55),AX$3&lt;=YEAR(electrification_input!$D$7)),Gas_production!AX$5*IF(electrification_input!$E$54&gt;0,electrification_input!$E$54,HLOOKUP(Revenues_elec!AX3,Pipeline_CAPEX_OPEX!$AY$51:$CG$54,4,FALSE)/1000)*(1+electrification_input!$D$15)^(Exploitation_elec!AX$3-Exploitation_elec!$F$3)/1000,0)</f>
        <v>0</v>
      </c>
      <c r="AY14" s="580">
        <f>-IF(AND(AY$3&gt;=YEAR(electrification_input!$E$55),AY$3&lt;=YEAR(electrification_input!$D$7)),Gas_production!AY$5*IF(electrification_input!$E$54&gt;0,electrification_input!$E$54,HLOOKUP(Revenues_elec!AY3,Pipeline_CAPEX_OPEX!$AY$51:$CG$54,4,FALSE)/1000)*(1+electrification_input!$D$15)^(Exploitation_elec!AY$3-Exploitation_elec!$F$3)/1000,0)</f>
        <v>0</v>
      </c>
      <c r="AZ14" s="580">
        <f>-IF(AND(AZ$3&gt;=YEAR(electrification_input!$E$55),AZ$3&lt;=YEAR(electrification_input!$D$7)),Gas_production!AZ$5*IF(electrification_input!$E$54&gt;0,electrification_input!$E$54,HLOOKUP(Revenues_elec!AZ3,Pipeline_CAPEX_OPEX!$AY$51:$CG$54,4,FALSE)/1000)*(1+electrification_input!$D$15)^(Exploitation_elec!AZ$3-Exploitation_elec!$F$3)/1000,0)</f>
        <v>0</v>
      </c>
      <c r="BA14" s="580">
        <f>-IF(AND(BA$3&gt;=YEAR(electrification_input!$E$55),BA$3&lt;=YEAR(electrification_input!$D$7)),Gas_production!BA$5*IF(electrification_input!$E$54&gt;0,electrification_input!$E$54,HLOOKUP(Revenues_elec!BA3,Pipeline_CAPEX_OPEX!$AY$51:$CG$54,4,FALSE)/1000)*(1+electrification_input!$D$15)^(Exploitation_elec!BA$3-Exploitation_elec!$F$3)/1000,0)</f>
        <v>0</v>
      </c>
    </row>
    <row r="15" spans="2:53" x14ac:dyDescent="0.25">
      <c r="B15" s="566"/>
      <c r="C15" s="566"/>
      <c r="D15" s="584"/>
      <c r="E15" s="566"/>
      <c r="F15" s="585"/>
      <c r="G15" s="585"/>
      <c r="H15" s="585"/>
      <c r="I15" s="585"/>
      <c r="J15" s="585"/>
      <c r="K15" s="585"/>
      <c r="L15" s="585"/>
      <c r="M15" s="585"/>
      <c r="N15" s="585"/>
      <c r="O15" s="585"/>
      <c r="P15" s="585"/>
      <c r="Q15" s="585"/>
      <c r="R15" s="585"/>
      <c r="S15" s="585"/>
      <c r="T15" s="585"/>
      <c r="U15" s="585"/>
      <c r="V15" s="585"/>
      <c r="W15" s="585"/>
      <c r="X15" s="585"/>
      <c r="Y15" s="585"/>
      <c r="Z15" s="585"/>
      <c r="AA15" s="585"/>
      <c r="AB15" s="585"/>
      <c r="AC15" s="585"/>
      <c r="AD15" s="585"/>
      <c r="AE15" s="585"/>
      <c r="AF15" s="585"/>
      <c r="AG15" s="585"/>
      <c r="AH15" s="585"/>
      <c r="AI15" s="585"/>
      <c r="AJ15" s="585"/>
      <c r="AK15" s="585"/>
      <c r="AL15" s="585"/>
      <c r="AM15" s="585"/>
      <c r="AN15" s="585"/>
      <c r="AO15" s="585"/>
      <c r="AP15" s="585"/>
      <c r="AQ15" s="585"/>
      <c r="AR15" s="585"/>
      <c r="AS15" s="585"/>
      <c r="AT15" s="585"/>
      <c r="AU15" s="585"/>
      <c r="AV15" s="585"/>
      <c r="AW15" s="585"/>
      <c r="AX15" s="585"/>
      <c r="AY15" s="585"/>
      <c r="AZ15" s="585"/>
      <c r="BA15" s="585"/>
    </row>
    <row r="17" spans="12:12" x14ac:dyDescent="0.25">
      <c r="L17" s="913"/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5">
    <tabColor rgb="FFFFFF00"/>
  </sheetPr>
  <dimension ref="B2:BA15"/>
  <sheetViews>
    <sheetView showGridLines="0" zoomScale="85" zoomScaleNormal="85"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J12" sqref="J12"/>
    </sheetView>
  </sheetViews>
  <sheetFormatPr defaultColWidth="9.140625" defaultRowHeight="15" x14ac:dyDescent="0.25"/>
  <cols>
    <col min="1" max="1" width="3.7109375" style="171" customWidth="1"/>
    <col min="2" max="2" width="33.7109375" style="171" customWidth="1"/>
    <col min="3" max="3" width="7.42578125" style="171" customWidth="1"/>
    <col min="4" max="4" width="13.140625" style="171" customWidth="1"/>
    <col min="5" max="5" width="6" style="171" customWidth="1"/>
    <col min="6" max="6" width="12.28515625" style="171" bestFit="1" customWidth="1"/>
    <col min="7" max="7" width="9.140625" style="171" bestFit="1" customWidth="1"/>
    <col min="8" max="11" width="10.28515625" style="171" bestFit="1" customWidth="1"/>
    <col min="12" max="12" width="11.28515625" style="171" customWidth="1"/>
    <col min="13" max="14" width="9.28515625" style="171" bestFit="1" customWidth="1"/>
    <col min="15" max="15" width="9.140625" style="171" bestFit="1" customWidth="1"/>
    <col min="16" max="23" width="10.28515625" style="171" bestFit="1" customWidth="1"/>
    <col min="24" max="28" width="8.7109375" style="171" bestFit="1" customWidth="1"/>
    <col min="29" max="41" width="7.5703125" style="171" customWidth="1"/>
    <col min="42" max="16384" width="9.140625" style="171"/>
  </cols>
  <sheetData>
    <row r="2" spans="2:53" ht="31.5" x14ac:dyDescent="0.5">
      <c r="B2" s="1265" t="str">
        <f>"Electrification revenues ("&amp;Parameters!$D$6&amp;")"</f>
        <v>Electrification revenues (P15 Scenario 1)</v>
      </c>
    </row>
    <row r="3" spans="2:53" x14ac:dyDescent="0.25">
      <c r="B3" s="566"/>
      <c r="C3" s="566"/>
      <c r="D3" s="566"/>
      <c r="E3" s="566"/>
      <c r="F3" s="563">
        <f>'Output E'!G5</f>
        <v>2018</v>
      </c>
      <c r="G3" s="563">
        <f>F3+1</f>
        <v>2019</v>
      </c>
      <c r="H3" s="563">
        <f t="shared" ref="H3:T3" si="0">G3+1</f>
        <v>2020</v>
      </c>
      <c r="I3" s="563">
        <f t="shared" si="0"/>
        <v>2021</v>
      </c>
      <c r="J3" s="563">
        <f t="shared" si="0"/>
        <v>2022</v>
      </c>
      <c r="K3" s="563">
        <f t="shared" si="0"/>
        <v>2023</v>
      </c>
      <c r="L3" s="563">
        <f t="shared" si="0"/>
        <v>2024</v>
      </c>
      <c r="M3" s="563">
        <f t="shared" si="0"/>
        <v>2025</v>
      </c>
      <c r="N3" s="563">
        <f t="shared" si="0"/>
        <v>2026</v>
      </c>
      <c r="O3" s="563">
        <f t="shared" si="0"/>
        <v>2027</v>
      </c>
      <c r="P3" s="563">
        <f t="shared" si="0"/>
        <v>2028</v>
      </c>
      <c r="Q3" s="563">
        <f t="shared" si="0"/>
        <v>2029</v>
      </c>
      <c r="R3" s="563">
        <f t="shared" si="0"/>
        <v>2030</v>
      </c>
      <c r="S3" s="563">
        <f t="shared" si="0"/>
        <v>2031</v>
      </c>
      <c r="T3" s="563">
        <f t="shared" si="0"/>
        <v>2032</v>
      </c>
      <c r="U3" s="563">
        <f>T3+1</f>
        <v>2033</v>
      </c>
      <c r="V3" s="563">
        <f t="shared" ref="V3:AT3" si="1">U3+1</f>
        <v>2034</v>
      </c>
      <c r="W3" s="563">
        <f t="shared" si="1"/>
        <v>2035</v>
      </c>
      <c r="X3" s="563">
        <f t="shared" si="1"/>
        <v>2036</v>
      </c>
      <c r="Y3" s="563">
        <f t="shared" si="1"/>
        <v>2037</v>
      </c>
      <c r="Z3" s="563">
        <f t="shared" si="1"/>
        <v>2038</v>
      </c>
      <c r="AA3" s="563">
        <f t="shared" si="1"/>
        <v>2039</v>
      </c>
      <c r="AB3" s="563">
        <f t="shared" si="1"/>
        <v>2040</v>
      </c>
      <c r="AC3" s="563">
        <f t="shared" si="1"/>
        <v>2041</v>
      </c>
      <c r="AD3" s="563">
        <f t="shared" si="1"/>
        <v>2042</v>
      </c>
      <c r="AE3" s="563">
        <f t="shared" si="1"/>
        <v>2043</v>
      </c>
      <c r="AF3" s="563">
        <f t="shared" si="1"/>
        <v>2044</v>
      </c>
      <c r="AG3" s="563">
        <f t="shared" si="1"/>
        <v>2045</v>
      </c>
      <c r="AH3" s="563">
        <f t="shared" si="1"/>
        <v>2046</v>
      </c>
      <c r="AI3" s="563">
        <f t="shared" si="1"/>
        <v>2047</v>
      </c>
      <c r="AJ3" s="563">
        <f t="shared" si="1"/>
        <v>2048</v>
      </c>
      <c r="AK3" s="563">
        <f t="shared" si="1"/>
        <v>2049</v>
      </c>
      <c r="AL3" s="563">
        <f t="shared" si="1"/>
        <v>2050</v>
      </c>
      <c r="AM3" s="563">
        <f t="shared" si="1"/>
        <v>2051</v>
      </c>
      <c r="AN3" s="563">
        <f t="shared" si="1"/>
        <v>2052</v>
      </c>
      <c r="AO3" s="563">
        <f t="shared" si="1"/>
        <v>2053</v>
      </c>
      <c r="AP3" s="563">
        <f t="shared" si="1"/>
        <v>2054</v>
      </c>
      <c r="AQ3" s="563">
        <f t="shared" si="1"/>
        <v>2055</v>
      </c>
      <c r="AR3" s="563">
        <f t="shared" si="1"/>
        <v>2056</v>
      </c>
      <c r="AS3" s="563">
        <f t="shared" si="1"/>
        <v>2057</v>
      </c>
      <c r="AT3" s="563">
        <f t="shared" si="1"/>
        <v>2058</v>
      </c>
      <c r="AU3" s="563">
        <f t="shared" ref="AU3" si="2">AT3+1</f>
        <v>2059</v>
      </c>
      <c r="AV3" s="563">
        <f t="shared" ref="AV3" si="3">AU3+1</f>
        <v>2060</v>
      </c>
      <c r="AW3" s="563">
        <f t="shared" ref="AW3" si="4">AV3+1</f>
        <v>2061</v>
      </c>
      <c r="AX3" s="563">
        <f t="shared" ref="AX3" si="5">AW3+1</f>
        <v>2062</v>
      </c>
      <c r="AY3" s="563">
        <f t="shared" ref="AY3" si="6">AX3+1</f>
        <v>2063</v>
      </c>
      <c r="AZ3" s="563">
        <f t="shared" ref="AZ3" si="7">AY3+1</f>
        <v>2064</v>
      </c>
      <c r="BA3" s="563">
        <f t="shared" ref="BA3" si="8">AZ3+1</f>
        <v>2065</v>
      </c>
    </row>
    <row r="4" spans="2:53" ht="15.75" x14ac:dyDescent="0.25">
      <c r="B4" s="501" t="s">
        <v>720</v>
      </c>
      <c r="C4" s="501"/>
      <c r="D4" s="561">
        <f>SUM(F4:AT4)</f>
        <v>0</v>
      </c>
      <c r="E4" s="502"/>
      <c r="F4" s="502">
        <f t="shared" ref="F4:BA4" si="9">SUM(F5:F5)</f>
        <v>0</v>
      </c>
      <c r="G4" s="502">
        <f t="shared" si="9"/>
        <v>0</v>
      </c>
      <c r="H4" s="502">
        <f t="shared" si="9"/>
        <v>0</v>
      </c>
      <c r="I4" s="502">
        <f t="shared" si="9"/>
        <v>0</v>
      </c>
      <c r="J4" s="502">
        <f t="shared" si="9"/>
        <v>0</v>
      </c>
      <c r="K4" s="502">
        <f t="shared" si="9"/>
        <v>0</v>
      </c>
      <c r="L4" s="502">
        <f t="shared" si="9"/>
        <v>0</v>
      </c>
      <c r="M4" s="502">
        <f t="shared" si="9"/>
        <v>0</v>
      </c>
      <c r="N4" s="502">
        <f t="shared" si="9"/>
        <v>0</v>
      </c>
      <c r="O4" s="502">
        <f t="shared" si="9"/>
        <v>0</v>
      </c>
      <c r="P4" s="502">
        <f t="shared" si="9"/>
        <v>0</v>
      </c>
      <c r="Q4" s="502">
        <f t="shared" si="9"/>
        <v>0</v>
      </c>
      <c r="R4" s="502">
        <f t="shared" si="9"/>
        <v>0</v>
      </c>
      <c r="S4" s="502">
        <f t="shared" si="9"/>
        <v>0</v>
      </c>
      <c r="T4" s="502">
        <f t="shared" si="9"/>
        <v>0</v>
      </c>
      <c r="U4" s="502">
        <f t="shared" si="9"/>
        <v>0</v>
      </c>
      <c r="V4" s="502">
        <f t="shared" si="9"/>
        <v>0</v>
      </c>
      <c r="W4" s="502">
        <f t="shared" si="9"/>
        <v>0</v>
      </c>
      <c r="X4" s="502">
        <f t="shared" si="9"/>
        <v>0</v>
      </c>
      <c r="Y4" s="502">
        <f t="shared" si="9"/>
        <v>0</v>
      </c>
      <c r="Z4" s="502">
        <f t="shared" si="9"/>
        <v>0</v>
      </c>
      <c r="AA4" s="502">
        <f t="shared" si="9"/>
        <v>0</v>
      </c>
      <c r="AB4" s="502">
        <f t="shared" si="9"/>
        <v>0</v>
      </c>
      <c r="AC4" s="502">
        <f t="shared" si="9"/>
        <v>0</v>
      </c>
      <c r="AD4" s="502">
        <f t="shared" si="9"/>
        <v>0</v>
      </c>
      <c r="AE4" s="502">
        <f t="shared" si="9"/>
        <v>0</v>
      </c>
      <c r="AF4" s="502">
        <f t="shared" si="9"/>
        <v>0</v>
      </c>
      <c r="AG4" s="502">
        <f t="shared" si="9"/>
        <v>0</v>
      </c>
      <c r="AH4" s="502">
        <f t="shared" si="9"/>
        <v>0</v>
      </c>
      <c r="AI4" s="502">
        <f t="shared" si="9"/>
        <v>0</v>
      </c>
      <c r="AJ4" s="502">
        <f t="shared" si="9"/>
        <v>0</v>
      </c>
      <c r="AK4" s="502">
        <f t="shared" si="9"/>
        <v>0</v>
      </c>
      <c r="AL4" s="502">
        <f t="shared" si="9"/>
        <v>0</v>
      </c>
      <c r="AM4" s="502">
        <f t="shared" si="9"/>
        <v>0</v>
      </c>
      <c r="AN4" s="502">
        <f t="shared" si="9"/>
        <v>0</v>
      </c>
      <c r="AO4" s="502">
        <f t="shared" si="9"/>
        <v>0</v>
      </c>
      <c r="AP4" s="502">
        <f t="shared" si="9"/>
        <v>0</v>
      </c>
      <c r="AQ4" s="502">
        <f t="shared" si="9"/>
        <v>0</v>
      </c>
      <c r="AR4" s="502">
        <f t="shared" si="9"/>
        <v>0</v>
      </c>
      <c r="AS4" s="502">
        <f t="shared" si="9"/>
        <v>0</v>
      </c>
      <c r="AT4" s="502">
        <f t="shared" si="9"/>
        <v>0</v>
      </c>
      <c r="AU4" s="502">
        <f t="shared" si="9"/>
        <v>0</v>
      </c>
      <c r="AV4" s="502">
        <f t="shared" si="9"/>
        <v>0</v>
      </c>
      <c r="AW4" s="502">
        <f t="shared" si="9"/>
        <v>0</v>
      </c>
      <c r="AX4" s="502">
        <f t="shared" si="9"/>
        <v>0</v>
      </c>
      <c r="AY4" s="502">
        <f t="shared" si="9"/>
        <v>0</v>
      </c>
      <c r="AZ4" s="502">
        <f t="shared" si="9"/>
        <v>0</v>
      </c>
      <c r="BA4" s="502">
        <f t="shared" si="9"/>
        <v>0</v>
      </c>
    </row>
    <row r="5" spans="2:53" x14ac:dyDescent="0.25">
      <c r="B5" s="586" t="s">
        <v>984</v>
      </c>
      <c r="C5" s="543" t="s">
        <v>979</v>
      </c>
      <c r="D5" s="587">
        <f>SUM(F5:AT5)</f>
        <v>0</v>
      </c>
      <c r="E5" s="586"/>
      <c r="F5" s="574">
        <f>0</f>
        <v>0</v>
      </c>
      <c r="G5" s="574">
        <f>0</f>
        <v>0</v>
      </c>
      <c r="H5" s="574">
        <f>0</f>
        <v>0</v>
      </c>
      <c r="I5" s="574">
        <f>0</f>
        <v>0</v>
      </c>
      <c r="J5" s="574">
        <f>0</f>
        <v>0</v>
      </c>
      <c r="K5" s="574">
        <f>0</f>
        <v>0</v>
      </c>
      <c r="L5" s="574">
        <f>0</f>
        <v>0</v>
      </c>
      <c r="M5" s="574">
        <f>0</f>
        <v>0</v>
      </c>
      <c r="N5" s="574">
        <f>0</f>
        <v>0</v>
      </c>
      <c r="O5" s="574">
        <f>0</f>
        <v>0</v>
      </c>
      <c r="P5" s="574">
        <f>0</f>
        <v>0</v>
      </c>
      <c r="Q5" s="574">
        <f>0</f>
        <v>0</v>
      </c>
      <c r="R5" s="574">
        <f>0</f>
        <v>0</v>
      </c>
      <c r="S5" s="574">
        <f>0</f>
        <v>0</v>
      </c>
      <c r="T5" s="574">
        <f>0</f>
        <v>0</v>
      </c>
      <c r="U5" s="574">
        <f>0</f>
        <v>0</v>
      </c>
      <c r="V5" s="574">
        <f>0</f>
        <v>0</v>
      </c>
      <c r="W5" s="574">
        <f>0</f>
        <v>0</v>
      </c>
      <c r="X5" s="574">
        <f>0</f>
        <v>0</v>
      </c>
      <c r="Y5" s="574">
        <f>0</f>
        <v>0</v>
      </c>
      <c r="Z5" s="574">
        <f>0</f>
        <v>0</v>
      </c>
      <c r="AA5" s="574">
        <f>0</f>
        <v>0</v>
      </c>
      <c r="AB5" s="574">
        <f>0</f>
        <v>0</v>
      </c>
      <c r="AC5" s="574">
        <f>0</f>
        <v>0</v>
      </c>
      <c r="AD5" s="574">
        <f>0</f>
        <v>0</v>
      </c>
      <c r="AE5" s="574">
        <f>0</f>
        <v>0</v>
      </c>
      <c r="AF5" s="574">
        <f>0</f>
        <v>0</v>
      </c>
      <c r="AG5" s="574">
        <f>0</f>
        <v>0</v>
      </c>
      <c r="AH5" s="574">
        <f>0</f>
        <v>0</v>
      </c>
      <c r="AI5" s="574">
        <f>0</f>
        <v>0</v>
      </c>
      <c r="AJ5" s="574">
        <f>0</f>
        <v>0</v>
      </c>
      <c r="AK5" s="574">
        <f>0</f>
        <v>0</v>
      </c>
      <c r="AL5" s="574">
        <f>0</f>
        <v>0</v>
      </c>
      <c r="AM5" s="574">
        <f>0</f>
        <v>0</v>
      </c>
      <c r="AN5" s="574">
        <f>0</f>
        <v>0</v>
      </c>
      <c r="AO5" s="574">
        <f>0</f>
        <v>0</v>
      </c>
      <c r="AP5" s="574">
        <f>0</f>
        <v>0</v>
      </c>
      <c r="AQ5" s="574">
        <f>0</f>
        <v>0</v>
      </c>
      <c r="AR5" s="574">
        <f>0</f>
        <v>0</v>
      </c>
      <c r="AS5" s="574">
        <f>0</f>
        <v>0</v>
      </c>
      <c r="AT5" s="574">
        <f>0</f>
        <v>0</v>
      </c>
      <c r="AU5" s="574">
        <f>0</f>
        <v>0</v>
      </c>
      <c r="AV5" s="574">
        <f>0</f>
        <v>0</v>
      </c>
      <c r="AW5" s="574">
        <f>0</f>
        <v>0</v>
      </c>
      <c r="AX5" s="574">
        <f>0</f>
        <v>0</v>
      </c>
      <c r="AY5" s="574">
        <f>0</f>
        <v>0</v>
      </c>
      <c r="AZ5" s="574">
        <f>0</f>
        <v>0</v>
      </c>
      <c r="BA5" s="574">
        <f>0</f>
        <v>0</v>
      </c>
    </row>
    <row r="6" spans="2:53" x14ac:dyDescent="0.25">
      <c r="B6" s="566"/>
      <c r="C6" s="566"/>
      <c r="D6" s="576"/>
      <c r="E6" s="566"/>
      <c r="F6" s="585"/>
      <c r="G6" s="585"/>
      <c r="H6" s="585"/>
      <c r="I6" s="585"/>
      <c r="J6" s="585"/>
      <c r="K6" s="585"/>
      <c r="L6" s="585"/>
      <c r="M6" s="585"/>
      <c r="N6" s="585"/>
      <c r="O6" s="585"/>
      <c r="P6" s="585"/>
      <c r="Q6" s="585"/>
      <c r="R6" s="585"/>
      <c r="S6" s="585"/>
      <c r="T6" s="585"/>
      <c r="U6" s="585"/>
      <c r="V6" s="585"/>
      <c r="W6" s="585"/>
      <c r="X6" s="585"/>
      <c r="Y6" s="585"/>
      <c r="Z6" s="585"/>
      <c r="AA6" s="585"/>
      <c r="AB6" s="585"/>
      <c r="AC6" s="585"/>
      <c r="AD6" s="585"/>
      <c r="AE6" s="585"/>
      <c r="AF6" s="585"/>
      <c r="AG6" s="585"/>
      <c r="AH6" s="585"/>
      <c r="AI6" s="585"/>
      <c r="AJ6" s="585"/>
      <c r="AK6" s="585"/>
      <c r="AL6" s="585"/>
      <c r="AM6" s="585"/>
      <c r="AN6" s="585"/>
      <c r="AO6" s="585"/>
      <c r="AP6" s="585"/>
      <c r="AQ6" s="585"/>
      <c r="AR6" s="585"/>
      <c r="AS6" s="585"/>
      <c r="AT6" s="585"/>
      <c r="AU6" s="585"/>
      <c r="AV6" s="585"/>
      <c r="AW6" s="585"/>
      <c r="AX6" s="585"/>
      <c r="AY6" s="585"/>
      <c r="AZ6" s="585"/>
      <c r="BA6" s="585"/>
    </row>
    <row r="7" spans="2:53" x14ac:dyDescent="0.25">
      <c r="D7" s="575"/>
    </row>
    <row r="8" spans="2:53" ht="15.75" x14ac:dyDescent="0.25">
      <c r="B8" s="501" t="s">
        <v>1007</v>
      </c>
      <c r="C8" s="501"/>
      <c r="D8" s="561">
        <f t="shared" ref="D8:D13" si="10">SUM(F8:AT8)</f>
        <v>976238.27798200888</v>
      </c>
      <c r="E8" s="502"/>
      <c r="F8" s="561">
        <f>SUM(F9:F13)</f>
        <v>0</v>
      </c>
      <c r="G8" s="561">
        <f t="shared" ref="G8:AT8" si="11">SUM(G9:G13)</f>
        <v>0</v>
      </c>
      <c r="H8" s="561">
        <f t="shared" si="11"/>
        <v>0</v>
      </c>
      <c r="I8" s="561">
        <f t="shared" si="11"/>
        <v>0</v>
      </c>
      <c r="J8" s="561">
        <f t="shared" si="11"/>
        <v>107683.61047554664</v>
      </c>
      <c r="K8" s="561">
        <f t="shared" si="11"/>
        <v>113557.79936561163</v>
      </c>
      <c r="L8" s="561">
        <f t="shared" si="11"/>
        <v>116913.22021411391</v>
      </c>
      <c r="M8" s="561">
        <f t="shared" si="11"/>
        <v>120357.43477681003</v>
      </c>
      <c r="N8" s="561">
        <f t="shared" si="11"/>
        <v>123892.65263392834</v>
      </c>
      <c r="O8" s="561">
        <f t="shared" si="11"/>
        <v>127521.13623142066</v>
      </c>
      <c r="P8" s="561">
        <f t="shared" si="11"/>
        <v>131245.20211175911</v>
      </c>
      <c r="Q8" s="561">
        <f t="shared" si="11"/>
        <v>135067.22217281855</v>
      </c>
      <c r="R8" s="561">
        <f t="shared" si="11"/>
        <v>0</v>
      </c>
      <c r="S8" s="561">
        <f t="shared" si="11"/>
        <v>0</v>
      </c>
      <c r="T8" s="561">
        <f t="shared" si="11"/>
        <v>0</v>
      </c>
      <c r="U8" s="561">
        <f t="shared" si="11"/>
        <v>0</v>
      </c>
      <c r="V8" s="561">
        <f t="shared" si="11"/>
        <v>0</v>
      </c>
      <c r="W8" s="561">
        <f t="shared" si="11"/>
        <v>0</v>
      </c>
      <c r="X8" s="561">
        <f t="shared" si="11"/>
        <v>0</v>
      </c>
      <c r="Y8" s="561">
        <f t="shared" si="11"/>
        <v>0</v>
      </c>
      <c r="Z8" s="561">
        <f t="shared" si="11"/>
        <v>0</v>
      </c>
      <c r="AA8" s="561">
        <f t="shared" si="11"/>
        <v>0</v>
      </c>
      <c r="AB8" s="561">
        <f t="shared" si="11"/>
        <v>0</v>
      </c>
      <c r="AC8" s="561">
        <f t="shared" si="11"/>
        <v>0</v>
      </c>
      <c r="AD8" s="561">
        <f t="shared" si="11"/>
        <v>0</v>
      </c>
      <c r="AE8" s="561">
        <f t="shared" si="11"/>
        <v>0</v>
      </c>
      <c r="AF8" s="561">
        <f t="shared" si="11"/>
        <v>0</v>
      </c>
      <c r="AG8" s="561">
        <f t="shared" si="11"/>
        <v>0</v>
      </c>
      <c r="AH8" s="561">
        <f t="shared" si="11"/>
        <v>0</v>
      </c>
      <c r="AI8" s="561">
        <f t="shared" si="11"/>
        <v>0</v>
      </c>
      <c r="AJ8" s="561">
        <f t="shared" si="11"/>
        <v>0</v>
      </c>
      <c r="AK8" s="561">
        <f t="shared" si="11"/>
        <v>0</v>
      </c>
      <c r="AL8" s="561">
        <f t="shared" si="11"/>
        <v>0</v>
      </c>
      <c r="AM8" s="561">
        <f t="shared" si="11"/>
        <v>0</v>
      </c>
      <c r="AN8" s="561">
        <f t="shared" si="11"/>
        <v>0</v>
      </c>
      <c r="AO8" s="561">
        <f t="shared" si="11"/>
        <v>0</v>
      </c>
      <c r="AP8" s="561">
        <f t="shared" si="11"/>
        <v>0</v>
      </c>
      <c r="AQ8" s="561">
        <f t="shared" si="11"/>
        <v>0</v>
      </c>
      <c r="AR8" s="561">
        <f t="shared" si="11"/>
        <v>0</v>
      </c>
      <c r="AS8" s="561">
        <f t="shared" si="11"/>
        <v>0</v>
      </c>
      <c r="AT8" s="561">
        <f t="shared" si="11"/>
        <v>0</v>
      </c>
      <c r="AU8" s="561">
        <f t="shared" ref="AU8:BA8" si="12">SUM(AU9:AU13)</f>
        <v>0</v>
      </c>
      <c r="AV8" s="561">
        <f t="shared" si="12"/>
        <v>0</v>
      </c>
      <c r="AW8" s="561">
        <f t="shared" si="12"/>
        <v>0</v>
      </c>
      <c r="AX8" s="561">
        <f t="shared" si="12"/>
        <v>0</v>
      </c>
      <c r="AY8" s="561">
        <f t="shared" si="12"/>
        <v>0</v>
      </c>
      <c r="AZ8" s="561">
        <f t="shared" si="12"/>
        <v>0</v>
      </c>
      <c r="BA8" s="561">
        <f t="shared" si="12"/>
        <v>0</v>
      </c>
    </row>
    <row r="9" spans="2:53" x14ac:dyDescent="0.25">
      <c r="B9" s="571" t="s">
        <v>992</v>
      </c>
      <c r="C9" s="543" t="s">
        <v>979</v>
      </c>
      <c r="D9" s="587">
        <f t="shared" si="10"/>
        <v>8562.5154086008606</v>
      </c>
      <c r="E9" s="586"/>
      <c r="F9" s="588">
        <f>IF(AND(F3&gt;=YEAR(electrification_input!$E$55),F3&lt;=YEAR(electrification_input!$D$7)),electrification_input!$D$21*electrification_input!$D$30*HLOOKUP(F3,'Gas price scenarios'!$C$22:$BB$23,2,FALSE)*(1+electrification_input!$D$15)^(F$3-$F$3)/1000,0)</f>
        <v>0</v>
      </c>
      <c r="G9" s="588">
        <f>IF(AND(G3&gt;=YEAR(electrification_input!$E$55),G3&lt;=YEAR(electrification_input!$D$7)),electrification_input!$D$21*electrification_input!$D$30*HLOOKUP(G3,'Gas price scenarios'!$C$22:$BB$23,2,FALSE)*(1+electrification_input!$D$15)^(G$3-$F$3)/1000,0)</f>
        <v>0</v>
      </c>
      <c r="H9" s="588">
        <f>IF(AND(H3&gt;=YEAR(electrification_input!$E$55),H3&lt;=YEAR(electrification_input!$D$7)),electrification_input!$D$21*electrification_input!$D$30*HLOOKUP(H3,'Gas price scenarios'!$C$22:$BB$23,2,FALSE)*(1+electrification_input!$D$15)^(H$3-$F$3)/1000,0)</f>
        <v>0</v>
      </c>
      <c r="I9" s="588">
        <f>IF(AND(I3&gt;=YEAR(electrification_input!$E$55),I3&lt;=YEAR(electrification_input!$D$7)),electrification_input!$D$21*electrification_input!$D$30*HLOOKUP(I3,'Gas price scenarios'!$C$22:$BB$23,2,FALSE)*(1+electrification_input!$D$15)^(I$3-$F$3)/1000,0)</f>
        <v>0</v>
      </c>
      <c r="J9" s="588">
        <f>IF(AND(J3&gt;=YEAR(electrification_input!$E$55),J3&lt;=YEAR(electrification_input!$D$7)),electrification_input!$D$21*electrification_input!$D$30*HLOOKUP(J3,'Gas price scenarios'!$C$22:$BB$23,2,FALSE)*(1+electrification_input!$D$15)^(J$3-$F$3)/1000,0)</f>
        <v>943.58051012720239</v>
      </c>
      <c r="K9" s="588">
        <f>IF(AND(K3&gt;=YEAR(electrification_input!$E$55),K3&lt;=YEAR(electrification_input!$D$7)),electrification_input!$D$21*electrification_input!$D$30*HLOOKUP(K3,'Gas price scenarios'!$C$22:$BB$23,2,FALSE)*(1+electrification_input!$D$15)^(K$3-$F$3)/1000,0)</f>
        <v>995.64012447904781</v>
      </c>
      <c r="L9" s="588">
        <f>IF(AND(L3&gt;=YEAR(electrification_input!$E$55),L3&lt;=YEAR(electrification_input!$D$7)),electrification_input!$D$21*electrification_input!$D$30*HLOOKUP(L3,'Gas price scenarios'!$C$22:$BB$23,2,FALSE)*(1+electrification_input!$D$15)^(L$3-$F$3)/1000,0)</f>
        <v>1025.2248596064253</v>
      </c>
      <c r="M9" s="588">
        <f>IF(AND(M3&gt;=YEAR(electrification_input!$E$55),M3&lt;=YEAR(electrification_input!$D$7)),electrification_input!$D$21*electrification_input!$D$30*HLOOKUP(M3,'Gas price scenarios'!$C$22:$BB$23,2,FALSE)*(1+electrification_input!$D$15)^(M$3-$F$3)/1000,0)</f>
        <v>1055.5947280891062</v>
      </c>
      <c r="N9" s="588">
        <f>IF(AND(N3&gt;=YEAR(electrification_input!$E$55),N3&lt;=YEAR(electrification_input!$D$7)),electrification_input!$D$21*electrification_input!$D$30*HLOOKUP(N3,'Gas price scenarios'!$C$22:$BB$23,2,FALSE)*(1+electrification_input!$D$15)^(N$3-$F$3)/1000,0)</f>
        <v>1086.7693013672517</v>
      </c>
      <c r="O9" s="588">
        <f>IF(AND(O3&gt;=YEAR(electrification_input!$E$55),O3&lt;=YEAR(electrification_input!$D$7)),electrification_input!$D$21*electrification_input!$D$30*HLOOKUP(O3,'Gas price scenarios'!$C$22:$BB$23,2,FALSE)*(1+electrification_input!$D$15)^(O$3-$F$3)/1000,0)</f>
        <v>1118.7686196852874</v>
      </c>
      <c r="P9" s="588">
        <f>IF(AND(P3&gt;=YEAR(electrification_input!$E$55),P3&lt;=YEAR(electrification_input!$D$7)),electrification_input!$D$21*electrification_input!$D$30*HLOOKUP(P3,'Gas price scenarios'!$C$22:$BB$23,2,FALSE)*(1+electrification_input!$D$15)^(P$3-$F$3)/1000,0)</f>
        <v>1151.6132030154977</v>
      </c>
      <c r="Q9" s="588">
        <f>IF(AND(Q3&gt;=YEAR(electrification_input!$E$55),Q3&lt;=YEAR(electrification_input!$D$7)),electrification_input!$D$21*electrification_input!$D$30*HLOOKUP(Q3,'Gas price scenarios'!$C$22:$BB$23,2,FALSE)*(1+electrification_input!$D$15)^(Q$3-$F$3)/1000,0)</f>
        <v>1185.3240622310425</v>
      </c>
      <c r="R9" s="588">
        <f>IF(AND(R3&gt;=YEAR(electrification_input!$E$55),R3&lt;=YEAR(electrification_input!$D$7)),electrification_input!$D$21*electrification_input!$D$30*HLOOKUP(R3,'Gas price scenarios'!$C$22:$BB$23,2,FALSE)*(1+electrification_input!$D$15)^(R$3-$F$3)/1000,0)</f>
        <v>0</v>
      </c>
      <c r="S9" s="588">
        <f>IF(AND(S3&gt;=YEAR(electrification_input!$E$55),S3&lt;=YEAR(electrification_input!$D$7)),electrification_input!$D$21*electrification_input!$D$30*HLOOKUP(S3,'Gas price scenarios'!$C$22:$BB$23,2,FALSE)*(1+electrification_input!$D$15)^(S$3-$F$3)/1000,0)</f>
        <v>0</v>
      </c>
      <c r="T9" s="588">
        <f>IF(AND(T3&gt;=YEAR(electrification_input!$E$55),T3&lt;=YEAR(electrification_input!$D$7)),electrification_input!$D$21*electrification_input!$D$30*HLOOKUP(T3,'Gas price scenarios'!$C$22:$BB$23,2,FALSE)*(1+electrification_input!$D$15)^(T$3-$F$3)/1000,0)</f>
        <v>0</v>
      </c>
      <c r="U9" s="588">
        <f>IF(AND(U3&gt;=YEAR(electrification_input!$E$55),U3&lt;=YEAR(electrification_input!$D$7)),electrification_input!$D$21*electrification_input!$D$30*HLOOKUP(U3,'Gas price scenarios'!$C$22:$BB$23,2,FALSE)*(1+electrification_input!$D$15)^(U$3-$F$3)/1000,0)</f>
        <v>0</v>
      </c>
      <c r="V9" s="588">
        <f>IF(AND(V3&gt;=YEAR(electrification_input!$E$55),V3&lt;=YEAR(electrification_input!$D$7)),electrification_input!$D$21*electrification_input!$D$30*HLOOKUP(V3,'Gas price scenarios'!$C$22:$BB$23,2,FALSE)*(1+electrification_input!$D$15)^(V$3-$F$3)/1000,0)</f>
        <v>0</v>
      </c>
      <c r="W9" s="588">
        <f>IF(AND(W3&gt;=YEAR(electrification_input!$E$55),W3&lt;=YEAR(electrification_input!$D$7)),electrification_input!$D$21*electrification_input!$D$30*HLOOKUP(W3,'Gas price scenarios'!$C$22:$BB$23,2,FALSE)*(1+electrification_input!$D$15)^(W$3-$F$3)/1000,0)</f>
        <v>0</v>
      </c>
      <c r="X9" s="588">
        <f>IF(AND(X3&gt;=YEAR(electrification_input!$E$55),X3&lt;=YEAR(electrification_input!$D$7)),electrification_input!$D$21*electrification_input!$D$30*HLOOKUP(X3,'Gas price scenarios'!$C$22:$BB$23,2,FALSE)*(1+electrification_input!$D$15)^(X$3-$F$3)/1000,0)</f>
        <v>0</v>
      </c>
      <c r="Y9" s="588">
        <f>IF(AND(Y3&gt;=YEAR(electrification_input!$E$55),Y3&lt;=YEAR(electrification_input!$D$7)),electrification_input!$D$21*electrification_input!$D$30*HLOOKUP(Y3,'Gas price scenarios'!$C$22:$BB$23,2,FALSE)*(1+electrification_input!$D$15)^(Y$3-$F$3)/1000,0)</f>
        <v>0</v>
      </c>
      <c r="Z9" s="588">
        <f>IF(AND(Z3&gt;=YEAR(electrification_input!$E$55),Z3&lt;=YEAR(electrification_input!$D$7)),electrification_input!$D$21*electrification_input!$D$30*HLOOKUP(Z3,'Gas price scenarios'!$C$22:$BB$23,2,FALSE)*(1+electrification_input!$D$15)^(Z$3-$F$3)/1000,0)</f>
        <v>0</v>
      </c>
      <c r="AA9" s="588">
        <f>IF(AND(AA3&gt;=YEAR(electrification_input!$E$55),AA3&lt;=YEAR(electrification_input!$D$7)),electrification_input!$D$21*electrification_input!$D$30*HLOOKUP(AA3,'Gas price scenarios'!$C$22:$BB$23,2,FALSE)*(1+electrification_input!$D$15)^(AA$3-$F$3)/1000,0)</f>
        <v>0</v>
      </c>
      <c r="AB9" s="588">
        <f>IF(AND(AB3&gt;=YEAR(electrification_input!$E$55),AB3&lt;=YEAR(electrification_input!$D$7)),electrification_input!$D$21*electrification_input!$D$30*HLOOKUP(AB3,'Gas price scenarios'!$C$22:$BB$23,2,FALSE)*(1+electrification_input!$D$15)^(AB$3-$F$3)/1000,0)</f>
        <v>0</v>
      </c>
      <c r="AC9" s="588">
        <f>IF(AND(AC3&gt;=YEAR(electrification_input!$E$55),AC3&lt;=YEAR(electrification_input!$D$7)),electrification_input!$D$21*electrification_input!$D$30*HLOOKUP(AC3,'Gas price scenarios'!$C$22:$BB$23,2,FALSE)*(1+electrification_input!$D$15)^(AC$3-$F$3)/1000,0)</f>
        <v>0</v>
      </c>
      <c r="AD9" s="588">
        <f>IF(AND(AD3&gt;=YEAR(electrification_input!$E$55),AD3&lt;=YEAR(electrification_input!$D$7)),electrification_input!$D$21*electrification_input!$D$30*HLOOKUP(AD3,'Gas price scenarios'!$C$22:$BB$23,2,FALSE)*(1+electrification_input!$D$15)^(AD$3-$F$3)/1000,0)</f>
        <v>0</v>
      </c>
      <c r="AE9" s="588">
        <f>IF(AND(AE3&gt;=YEAR(electrification_input!$E$55),AE3&lt;=YEAR(electrification_input!$D$7)),electrification_input!$D$21*electrification_input!$D$30*HLOOKUP(AE3,'Gas price scenarios'!$C$22:$BB$23,2,FALSE)*(1+electrification_input!$D$15)^(AE$3-$F$3)/1000,0)</f>
        <v>0</v>
      </c>
      <c r="AF9" s="588">
        <f>IF(AND(AF3&gt;=YEAR(electrification_input!$E$55),AF3&lt;=YEAR(electrification_input!$D$7)),electrification_input!$D$21*electrification_input!$D$30*HLOOKUP(AF3,'Gas price scenarios'!$C$22:$BB$23,2,FALSE)*(1+electrification_input!$D$15)^(AF$3-$F$3)/1000,0)</f>
        <v>0</v>
      </c>
      <c r="AG9" s="588">
        <f>IF(AND(AG3&gt;=YEAR(electrification_input!$E$55),AG3&lt;=YEAR(electrification_input!$D$7)),electrification_input!$D$21*electrification_input!$D$30*HLOOKUP(AG3,'Gas price scenarios'!$C$22:$BB$23,2,FALSE)*(1+electrification_input!$D$15)^(AG$3-$F$3)/1000,0)</f>
        <v>0</v>
      </c>
      <c r="AH9" s="588">
        <f>IF(AND(AH3&gt;=YEAR(electrification_input!$E$55),AH3&lt;=YEAR(electrification_input!$D$7)),electrification_input!$D$21*electrification_input!$D$30*HLOOKUP(AH3,'Gas price scenarios'!$C$22:$BB$23,2,FALSE)*(1+electrification_input!$D$15)^(AH$3-$F$3)/1000,0)</f>
        <v>0</v>
      </c>
      <c r="AI9" s="588">
        <f>IF(AND(AI3&gt;=YEAR(electrification_input!$E$55),AI3&lt;=YEAR(electrification_input!$D$7)),electrification_input!$D$21*electrification_input!$D$30*HLOOKUP(AI3,'Gas price scenarios'!$C$22:$BB$23,2,FALSE)*(1+electrification_input!$D$15)^(AI$3-$F$3)/1000,0)</f>
        <v>0</v>
      </c>
      <c r="AJ9" s="588">
        <f>IF(AND(AJ3&gt;=YEAR(electrification_input!$E$55),AJ3&lt;=YEAR(electrification_input!$D$7)),electrification_input!$D$21*electrification_input!$D$30*HLOOKUP(AJ3,'Gas price scenarios'!$C$22:$BB$23,2,FALSE)*(1+electrification_input!$D$15)^(AJ$3-$F$3)/1000,0)</f>
        <v>0</v>
      </c>
      <c r="AK9" s="588">
        <f>IF(AND(AK3&gt;=YEAR(electrification_input!$E$55),AK3&lt;=YEAR(electrification_input!$D$7)),electrification_input!$D$21*electrification_input!$D$30*HLOOKUP(AK3,'Gas price scenarios'!$C$22:$BB$23,2,FALSE)*(1+electrification_input!$D$15)^(AK$3-$F$3)/1000,0)</f>
        <v>0</v>
      </c>
      <c r="AL9" s="588">
        <f>IF(AND(AL3&gt;=YEAR(electrification_input!$E$55),AL3&lt;=YEAR(electrification_input!$D$7)),electrification_input!$D$21*electrification_input!$D$30*HLOOKUP(AL3,'Gas price scenarios'!$C$22:$BB$23,2,FALSE)*(1+electrification_input!$D$15)^(AL$3-$F$3)/1000,0)</f>
        <v>0</v>
      </c>
      <c r="AM9" s="588">
        <f>IF(AND(AM3&gt;=YEAR(electrification_input!$E$55),AM3&lt;=YEAR(electrification_input!$D$7)),electrification_input!$D$21*electrification_input!$D$30*HLOOKUP(AM3,'Gas price scenarios'!$C$22:$BB$23,2,FALSE)*(1+electrification_input!$D$15)^(AM$3-$F$3)/1000,0)</f>
        <v>0</v>
      </c>
      <c r="AN9" s="588">
        <f>IF(AND(AN3&gt;=YEAR(electrification_input!$E$55),AN3&lt;=YEAR(electrification_input!$D$7)),electrification_input!$D$21*electrification_input!$D$30*HLOOKUP(AN3,'Gas price scenarios'!$C$22:$BB$23,2,FALSE)*(1+electrification_input!$D$15)^(AN$3-$F$3)/1000,0)</f>
        <v>0</v>
      </c>
      <c r="AO9" s="588">
        <f>IF(AND(AO3&gt;=YEAR(electrification_input!$E$55),AO3&lt;=YEAR(electrification_input!$D$7)),electrification_input!$D$21*electrification_input!$D$30*HLOOKUP(AO3,'Gas price scenarios'!$C$22:$BB$23,2,FALSE)*(1+electrification_input!$D$15)^(AO$3-$F$3)/1000,0)</f>
        <v>0</v>
      </c>
      <c r="AP9" s="588">
        <f>IF(AND(AP3&gt;=YEAR(electrification_input!$E$55),AP3&lt;=YEAR(electrification_input!$D$7)),electrification_input!$D$21*electrification_input!$D$30*HLOOKUP(AP3,'Gas price scenarios'!$C$22:$BB$23,2,FALSE)*(1+electrification_input!$D$15)^(AP$3-$F$3)/1000,0)</f>
        <v>0</v>
      </c>
      <c r="AQ9" s="588">
        <f>IF(AND(AQ3&gt;=YEAR(electrification_input!$E$55),AQ3&lt;=YEAR(electrification_input!$D$7)),electrification_input!$D$21*electrification_input!$D$30*HLOOKUP(AQ3,'Gas price scenarios'!$C$22:$BB$23,2,FALSE)*(1+electrification_input!$D$15)^(AQ$3-$F$3)/1000,0)</f>
        <v>0</v>
      </c>
      <c r="AR9" s="588">
        <f>IF(AND(AR3&gt;=YEAR(electrification_input!$E$55),AR3&lt;=YEAR(electrification_input!$D$7)),electrification_input!$D$21*electrification_input!$D$30*HLOOKUP(AR3,'Gas price scenarios'!$C$22:$BB$23,2,FALSE)*(1+electrification_input!$D$15)^(AR$3-$F$3)/1000,0)</f>
        <v>0</v>
      </c>
      <c r="AS9" s="588">
        <f>IF(AND(AS3&gt;=YEAR(electrification_input!$E$55),AS3&lt;=YEAR(electrification_input!$D$7)),electrification_input!$D$21*electrification_input!$D$30*HLOOKUP(AS3,'Gas price scenarios'!$C$22:$BB$23,2,FALSE)*(1+electrification_input!$D$15)^(AS$3-$F$3)/1000,0)</f>
        <v>0</v>
      </c>
      <c r="AT9" s="588">
        <f>IF(AND(AT3&gt;=YEAR(electrification_input!$E$55),AT3&lt;=YEAR(electrification_input!$D$7)),electrification_input!$D$21*electrification_input!$D$30*HLOOKUP(AT3,'Gas price scenarios'!$C$22:$BB$23,2,FALSE)*(1+electrification_input!$D$15)^(AT$3-$F$3)/1000,0)</f>
        <v>0</v>
      </c>
      <c r="AU9" s="588">
        <f>IF(AND(AU3&gt;=YEAR(electrification_input!$E$55),AU3&lt;=YEAR(electrification_input!$D$7)),electrification_input!$D$21*electrification_input!$D$30*HLOOKUP(AU3,'Gas price scenarios'!$C$22:$BB$23,2,FALSE)*(1+electrification_input!$D$15)^(AU$3-$F$3)/1000,0)</f>
        <v>0</v>
      </c>
      <c r="AV9" s="588">
        <f>IF(AND(AV3&gt;=YEAR(electrification_input!$E$55),AV3&lt;=YEAR(electrification_input!$D$7)),electrification_input!$D$21*electrification_input!$D$30*HLOOKUP(AV3,'Gas price scenarios'!$C$22:$BB$23,2,FALSE)*(1+electrification_input!$D$15)^(AV$3-$F$3)/1000,0)</f>
        <v>0</v>
      </c>
      <c r="AW9" s="588">
        <f>IF(AND(AW3&gt;=YEAR(electrification_input!$E$55),AW3&lt;=YEAR(electrification_input!$D$7)),electrification_input!$D$21*electrification_input!$D$30*HLOOKUP(AW3,'Gas price scenarios'!$C$22:$BB$23,2,FALSE)*(1+electrification_input!$D$15)^(AW$3-$F$3)/1000,0)</f>
        <v>0</v>
      </c>
      <c r="AX9" s="588">
        <f>IF(AND(AX3&gt;=YEAR(electrification_input!$E$55),AX3&lt;=YEAR(electrification_input!$D$7)),electrification_input!$D$21*electrification_input!$D$30*HLOOKUP(AX3,'Gas price scenarios'!$C$22:$BB$23,2,FALSE)*(1+electrification_input!$D$15)^(AX$3-$F$3)/1000,0)</f>
        <v>0</v>
      </c>
      <c r="AY9" s="588">
        <f>IF(AND(AY3&gt;=YEAR(electrification_input!$E$55),AY3&lt;=YEAR(electrification_input!$D$7)),electrification_input!$D$21*electrification_input!$D$30*HLOOKUP(AY3,'Gas price scenarios'!$C$22:$BB$23,2,FALSE)*(1+electrification_input!$D$15)^(AY$3-$F$3)/1000,0)</f>
        <v>0</v>
      </c>
      <c r="AZ9" s="588">
        <f>IF(AND(AZ3&gt;=YEAR(electrification_input!$E$55),AZ3&lt;=YEAR(electrification_input!$D$7)),electrification_input!$D$21*electrification_input!$D$30*HLOOKUP(AZ3,'Gas price scenarios'!$C$22:$BB$23,2,FALSE)*(1+electrification_input!$D$15)^(AZ$3-$F$3)/1000,0)</f>
        <v>0</v>
      </c>
      <c r="BA9" s="588">
        <f>IF(AND(BA3&gt;=YEAR(electrification_input!$E$55),BA3&lt;=YEAR(electrification_input!$D$7)),electrification_input!$D$21*electrification_input!$D$30*HLOOKUP(BA3,'Gas price scenarios'!$C$22:$BB$23,2,FALSE)*(1+electrification_input!$D$15)^(BA$3-$F$3)/1000,0)</f>
        <v>0</v>
      </c>
    </row>
    <row r="10" spans="2:53" x14ac:dyDescent="0.25">
      <c r="B10" s="571" t="s">
        <v>1013</v>
      </c>
      <c r="C10" s="545" t="s">
        <v>979</v>
      </c>
      <c r="D10" s="589">
        <f t="shared" si="10"/>
        <v>96284.452689165832</v>
      </c>
      <c r="E10" s="590"/>
      <c r="F10" s="580">
        <f>IF(AND(F$3&gt;=YEAR(electrification_input!$E$55),F$3&lt;=YEAR(electrification_input!$D$7)),OPEX_elec!C$16*(1+electrification_input!$D$15)^(F$3-$F$3)/1000,0)</f>
        <v>0</v>
      </c>
      <c r="G10" s="580">
        <f>IF(AND(G$3&gt;=YEAR(electrification_input!$E$55),G$3&lt;=YEAR(electrification_input!$D$7)),OPEX_elec!D$16*(1+electrification_input!$D$15)^(G$3-$F$3)/1000,0)</f>
        <v>0</v>
      </c>
      <c r="H10" s="580">
        <f>IF(AND(H$3&gt;=YEAR(electrification_input!$E$55),H$3&lt;=YEAR(electrification_input!$D$7)),OPEX_elec!E$16*(1+electrification_input!$D$15)^(H$3-$F$3)/1000,0)</f>
        <v>0</v>
      </c>
      <c r="I10" s="580">
        <f>IF(AND(I$3&gt;=YEAR(electrification_input!$E$55),I$3&lt;=YEAR(electrification_input!$D$7)),OPEX_elec!F$16*(1+electrification_input!$D$15)^(I$3-$F$3)/1000,0)</f>
        <v>0</v>
      </c>
      <c r="J10" s="580">
        <f>IF(AND(J$3&gt;=YEAR(electrification_input!$E$55),J$3&lt;=YEAR(electrification_input!$D$7)),OPEX_elec!G$16*(1+electrification_input!$D$15)^(J$3-$F$3)/1000,0)</f>
        <v>10618.047504763204</v>
      </c>
      <c r="K10" s="580">
        <f>IF(AND(K$3&gt;=YEAR(electrification_input!$E$55),K$3&lt;=YEAR(electrification_input!$D$7)),OPEX_elec!H$16*(1+electrification_input!$D$15)^(K$3-$F$3)/1000,0)</f>
        <v>11198.936716333083</v>
      </c>
      <c r="L10" s="580">
        <f>IF(AND(L$3&gt;=YEAR(electrification_input!$E$55),L$3&lt;=YEAR(electrification_input!$D$7)),OPEX_elec!I$16*(1+electrification_input!$D$15)^(L$3-$F$3)/1000,0)</f>
        <v>11530.315115432346</v>
      </c>
      <c r="M10" s="580">
        <f>IF(AND(M$3&gt;=YEAR(electrification_input!$E$55),M$3&lt;=YEAR(electrification_input!$D$7)),OPEX_elec!J$16*(1+electrification_input!$D$15)^(M$3-$F$3)/1000,0)</f>
        <v>11870.469075809046</v>
      </c>
      <c r="N10" s="580">
        <f>IF(AND(N$3&gt;=YEAR(electrification_input!$E$55),N$3&lt;=YEAR(electrification_input!$D$7)),OPEX_elec!K$16*(1+electrification_input!$D$15)^(N$3-$F$3)/1000,0)</f>
        <v>12219.617068554639</v>
      </c>
      <c r="O10" s="580">
        <f>IF(AND(O$3&gt;=YEAR(electrification_input!$E$55),O$3&lt;=YEAR(electrification_input!$D$7)),OPEX_elec!L$16*(1+electrification_input!$D$15)^(O$3-$F$3)/1000,0)</f>
        <v>12577.982793379735</v>
      </c>
      <c r="P10" s="580">
        <f>IF(AND(P$3&gt;=YEAR(electrification_input!$E$55),P$3&lt;=YEAR(electrification_input!$D$7)),OPEX_elec!M$16*(1+electrification_input!$D$15)^(P$3-$F$3)/1000,0)</f>
        <v>12945.795300370411</v>
      </c>
      <c r="Q10" s="580">
        <f>IF(AND(Q$3&gt;=YEAR(electrification_input!$E$55),Q$3&lt;=YEAR(electrification_input!$D$7)),OPEX_elec!N$16*(1+electrification_input!$D$15)^(Q$3-$F$3)/1000,0)</f>
        <v>13323.289114523366</v>
      </c>
      <c r="R10" s="580">
        <f>IF(AND(R$3&gt;=YEAR(electrification_input!$E$55),R$3&lt;=YEAR(electrification_input!$D$7)),OPEX_elec!O$16*(1+electrification_input!$D$15)^(R$3-$F$3)/1000,0)</f>
        <v>0</v>
      </c>
      <c r="S10" s="580">
        <f>IF(AND(S$3&gt;=YEAR(electrification_input!$E$55),S$3&lt;=YEAR(electrification_input!$D$7)),OPEX_elec!P$16*(1+electrification_input!$D$15)^(S$3-$F$3)/1000,0)</f>
        <v>0</v>
      </c>
      <c r="T10" s="580">
        <f>IF(AND(T$3&gt;=YEAR(electrification_input!$E$55),T$3&lt;=YEAR(electrification_input!$D$7)),OPEX_elec!Q$16*(1+electrification_input!$D$15)^(T$3-$F$3)/1000,0)</f>
        <v>0</v>
      </c>
      <c r="U10" s="580">
        <f>IF(AND(U$3&gt;=YEAR(electrification_input!$E$55),U$3&lt;=YEAR(electrification_input!$D$7)),OPEX_elec!R$16*(1+electrification_input!$D$15)^(U$3-$F$3)/1000,0)</f>
        <v>0</v>
      </c>
      <c r="V10" s="580">
        <f>IF(AND(V$3&gt;=YEAR(electrification_input!$E$55),V$3&lt;=YEAR(electrification_input!$D$7)),OPEX_elec!S$16*(1+electrification_input!$D$15)^(V$3-$F$3)/1000,0)</f>
        <v>0</v>
      </c>
      <c r="W10" s="580">
        <f>IF(AND(W$3&gt;=YEAR(electrification_input!$E$55),W$3&lt;=YEAR(electrification_input!$D$7)),OPEX_elec!T$16*(1+electrification_input!$D$15)^(W$3-$F$3)/1000,0)</f>
        <v>0</v>
      </c>
      <c r="X10" s="580">
        <f>IF(AND(X$3&gt;=YEAR(electrification_input!$E$55),X$3&lt;=YEAR(electrification_input!$D$7)),OPEX_elec!U$16*(1+electrification_input!$D$15)^(X$3-$F$3)/1000,0)</f>
        <v>0</v>
      </c>
      <c r="Y10" s="580">
        <f>IF(AND(Y$3&gt;=YEAR(electrification_input!$E$55),Y$3&lt;=YEAR(electrification_input!$D$7)),OPEX_elec!V$16*(1+electrification_input!$D$15)^(Y$3-$F$3)/1000,0)</f>
        <v>0</v>
      </c>
      <c r="Z10" s="580">
        <f>IF(AND(Z$3&gt;=YEAR(electrification_input!$E$55),Z$3&lt;=YEAR(electrification_input!$D$7)),OPEX_elec!W$16*(1+electrification_input!$D$15)^(Z$3-$F$3)/1000,0)</f>
        <v>0</v>
      </c>
      <c r="AA10" s="580">
        <f>IF(AND(AA$3&gt;=YEAR(electrification_input!$E$55),AA$3&lt;=YEAR(electrification_input!$D$7)),OPEX_elec!X$16*(1+electrification_input!$D$15)^(AA$3-$F$3)/1000,0)</f>
        <v>0</v>
      </c>
      <c r="AB10" s="580">
        <f>IF(AND(AB$3&gt;=YEAR(electrification_input!$E$55),AB$3&lt;=YEAR(electrification_input!$D$7)),OPEX_elec!Y$16*(1+electrification_input!$D$15)^(AB$3-$F$3)/1000,0)</f>
        <v>0</v>
      </c>
      <c r="AC10" s="580">
        <f>IF(AND(AC$3&gt;=YEAR(electrification_input!$E$55),AC$3&lt;=YEAR(electrification_input!$D$7)),OPEX_elec!Z$16*(1+electrification_input!$D$15)^(AC$3-$F$3)/1000,0)</f>
        <v>0</v>
      </c>
      <c r="AD10" s="580">
        <f>IF(AND(AD$3&gt;=YEAR(electrification_input!$E$55),AD$3&lt;=YEAR(electrification_input!$D$7)),OPEX_elec!AA$16*(1+electrification_input!$D$15)^(AD$3-$F$3)/1000,0)</f>
        <v>0</v>
      </c>
      <c r="AE10" s="580">
        <f>IF(AND(AE$3&gt;=YEAR(electrification_input!$E$55),AE$3&lt;=YEAR(electrification_input!$D$7)),OPEX_elec!AB$16*(1+electrification_input!$D$15)^(AE$3-$F$3)/1000,0)</f>
        <v>0</v>
      </c>
      <c r="AF10" s="580">
        <f>IF(AND(AF$3&gt;=YEAR(electrification_input!$E$55),AF$3&lt;=YEAR(electrification_input!$D$7)),OPEX_elec!AC$16*(1+electrification_input!$D$15)^(AF$3-$F$3)/1000,0)</f>
        <v>0</v>
      </c>
      <c r="AG10" s="580">
        <f>IF(AND(AG$3&gt;=YEAR(electrification_input!$E$55),AG$3&lt;=YEAR(electrification_input!$D$7)),OPEX_elec!AD$16*(1+electrification_input!$D$15)^(AG$3-$F$3)/1000,0)</f>
        <v>0</v>
      </c>
      <c r="AH10" s="580">
        <f>IF(AND(AH$3&gt;=YEAR(electrification_input!$E$55),AH$3&lt;=YEAR(electrification_input!$D$7)),OPEX_elec!AE$16*(1+electrification_input!$D$15)^(AH$3-$F$3)/1000,0)</f>
        <v>0</v>
      </c>
      <c r="AI10" s="580">
        <f>IF(AND(AI$3&gt;=YEAR(electrification_input!$E$55),AI$3&lt;=YEAR(electrification_input!$D$7)),OPEX_elec!AF$16*(1+electrification_input!$D$15)^(AI$3-$F$3)/1000,0)</f>
        <v>0</v>
      </c>
      <c r="AJ10" s="580">
        <f>IF(AND(AJ$3&gt;=YEAR(electrification_input!$E$55),AJ$3&lt;=YEAR(electrification_input!$D$7)),OPEX_elec!AG$16*(1+electrification_input!$D$15)^(AJ$3-$F$3)/1000,0)</f>
        <v>0</v>
      </c>
      <c r="AK10" s="580">
        <f>IF(AND(AK$3&gt;=YEAR(electrification_input!$E$55),AK$3&lt;=YEAR(electrification_input!$D$7)),OPEX_elec!AH$16*(1+electrification_input!$D$15)^(AK$3-$F$3)/1000,0)</f>
        <v>0</v>
      </c>
      <c r="AL10" s="580">
        <f>IF(AND(AL$3&gt;=YEAR(electrification_input!$E$55),AL$3&lt;=YEAR(electrification_input!$D$7)),OPEX_elec!AI$16*(1+electrification_input!$D$15)^(AL$3-$F$3)/1000,0)</f>
        <v>0</v>
      </c>
      <c r="AM10" s="580">
        <f>IF(AND(AM$3&gt;=YEAR(electrification_input!$E$55),AM$3&lt;=YEAR(electrification_input!$D$7)),OPEX_elec!AJ$16*(1+electrification_input!$D$15)^(AM$3-$F$3)/1000,0)</f>
        <v>0</v>
      </c>
      <c r="AN10" s="580">
        <f>IF(AND(AN$3&gt;=YEAR(electrification_input!$E$55),AN$3&lt;=YEAR(electrification_input!$D$7)),OPEX_elec!AK$16*(1+electrification_input!$D$15)^(AN$3-$F$3)/1000,0)</f>
        <v>0</v>
      </c>
      <c r="AO10" s="580">
        <f>IF(AND(AO$3&gt;=YEAR(electrification_input!$E$55),AO$3&lt;=YEAR(electrification_input!$D$7)),OPEX_elec!AL$16*(1+electrification_input!$D$15)^(AO$3-$F$3)/1000,0)</f>
        <v>0</v>
      </c>
      <c r="AP10" s="580">
        <f>IF(AND(AP$3&gt;=YEAR(electrification_input!$E$55),AP$3&lt;=YEAR(electrification_input!$D$7)),OPEX_elec!AM$16*(1+electrification_input!$D$15)^(AP$3-$F$3)/1000,0)</f>
        <v>0</v>
      </c>
      <c r="AQ10" s="580">
        <f>IF(AND(AQ$3&gt;=YEAR(electrification_input!$E$55),AQ$3&lt;=YEAR(electrification_input!$D$7)),OPEX_elec!AN$16*(1+electrification_input!$D$15)^(AQ$3-$F$3)/1000,0)</f>
        <v>0</v>
      </c>
      <c r="AR10" s="580">
        <f>IF(AND(AR$3&gt;=YEAR(electrification_input!$E$55),AR$3&lt;=YEAR(electrification_input!$D$7)),OPEX_elec!AO$16*(1+electrification_input!$D$15)^(AR$3-$F$3)/1000,0)</f>
        <v>0</v>
      </c>
      <c r="AS10" s="580">
        <f>IF(AND(AS$3&gt;=YEAR(electrification_input!$E$55),AS$3&lt;=YEAR(electrification_input!$D$7)),OPEX_elec!AP$16*(1+electrification_input!$D$15)^(AS$3-$F$3)/1000,0)</f>
        <v>0</v>
      </c>
      <c r="AT10" s="580">
        <f>IF(AND(AT$3&gt;=YEAR(electrification_input!$E$55),AT$3&lt;=YEAR(electrification_input!$D$7)),OPEX_elec!AQ$16*(1+electrification_input!$D$15)^(AT$3-$F$3)/1000,0)</f>
        <v>0</v>
      </c>
      <c r="AU10" s="580">
        <f>IF(AND(AU$3&gt;=YEAR(electrification_input!$E$55),AU$3&lt;=YEAR(electrification_input!$D$7)),OPEX_elec!AR$16*(1+electrification_input!$D$15)^(AU$3-$F$3)/1000,0)</f>
        <v>0</v>
      </c>
      <c r="AV10" s="580">
        <f>IF(AND(AV$3&gt;=YEAR(electrification_input!$E$55),AV$3&lt;=YEAR(electrification_input!$D$7)),OPEX_elec!AS$16*(1+electrification_input!$D$15)^(AV$3-$F$3)/1000,0)</f>
        <v>0</v>
      </c>
      <c r="AW10" s="580">
        <f>IF(AND(AW$3&gt;=YEAR(electrification_input!$E$55),AW$3&lt;=YEAR(electrification_input!$D$7)),OPEX_elec!AT$16*(1+electrification_input!$D$15)^(AW$3-$F$3)/1000,0)</f>
        <v>0</v>
      </c>
      <c r="AX10" s="580">
        <f>IF(AND(AX$3&gt;=YEAR(electrification_input!$E$55),AX$3&lt;=YEAR(electrification_input!$D$7)),OPEX_elec!AU$16*(1+electrification_input!$D$15)^(AX$3-$F$3)/1000,0)</f>
        <v>0</v>
      </c>
      <c r="AY10" s="580">
        <f>IF(AND(AY$3&gt;=YEAR(electrification_input!$E$55),AY$3&lt;=YEAR(electrification_input!$D$7)),OPEX_elec!AV$16*(1+electrification_input!$D$15)^(AY$3-$F$3)/1000,0)</f>
        <v>0</v>
      </c>
      <c r="AZ10" s="580">
        <f>IF(AND(AZ$3&gt;=YEAR(electrification_input!$E$55),AZ$3&lt;=YEAR(electrification_input!$D$7)),OPEX_elec!AW$16*(1+electrification_input!$D$15)^(AZ$3-$F$3)/1000,0)</f>
        <v>0</v>
      </c>
      <c r="BA10" s="580">
        <f>IF(AND(BA$3&gt;=YEAR(electrification_input!$E$55),BA$3&lt;=YEAR(electrification_input!$D$7)),OPEX_elec!AX$16*(1+electrification_input!$D$15)^(BA$3-$F$3)/1000,0)</f>
        <v>0</v>
      </c>
    </row>
    <row r="11" spans="2:53" x14ac:dyDescent="0.25">
      <c r="B11" s="571" t="s">
        <v>1014</v>
      </c>
      <c r="C11" s="545" t="s">
        <v>979</v>
      </c>
      <c r="D11" s="589">
        <f t="shared" si="10"/>
        <v>1204.0464319652936</v>
      </c>
      <c r="E11" s="590"/>
      <c r="F11" s="580">
        <f>IF(AND(F$3&gt;=YEAR(electrification_input!$E$55),F$3&lt;=YEAR(electrification_input!$D$7)),OPEX_elec!C$17*(1+electrification_input!$D$15)^(F$3-$F$3)/1000,0)</f>
        <v>0</v>
      </c>
      <c r="G11" s="580">
        <f>IF(AND(G$3&gt;=YEAR(electrification_input!$E$55),G$3&lt;=YEAR(electrification_input!$D$7)),OPEX_elec!D$17*(1+electrification_input!$D$15)^(G$3-$F$3)/1000,0)</f>
        <v>0</v>
      </c>
      <c r="H11" s="580">
        <f>IF(AND(H$3&gt;=YEAR(electrification_input!$E$55),H$3&lt;=YEAR(electrification_input!$D$7)),OPEX_elec!E$17*(1+electrification_input!$D$15)^(H$3-$F$3)/1000,0)</f>
        <v>0</v>
      </c>
      <c r="I11" s="580">
        <f>IF(AND(I$3&gt;=YEAR(electrification_input!$E$55),I$3&lt;=YEAR(electrification_input!$D$7)),OPEX_elec!F$17*(1+electrification_input!$D$15)^(I$3-$F$3)/1000,0)</f>
        <v>0</v>
      </c>
      <c r="J11" s="580">
        <f>IF(AND(J$3&gt;=YEAR(electrification_input!$E$55),J$3&lt;=YEAR(electrification_input!$D$7)),OPEX_elec!G$17*(1+electrification_input!$D$15)^(J$3-$F$3)/1000,0)</f>
        <v>140.283207936</v>
      </c>
      <c r="K11" s="580">
        <f>IF(AND(K$3&gt;=YEAR(electrification_input!$E$55),K$3&lt;=YEAR(electrification_input!$D$7)),OPEX_elec!H$17*(1+electrification_input!$D$15)^(K$3-$F$3)/1000,0)</f>
        <v>143.08887209471999</v>
      </c>
      <c r="L11" s="580">
        <f>IF(AND(L$3&gt;=YEAR(electrification_input!$E$55),L$3&lt;=YEAR(electrification_input!$D$7)),OPEX_elec!I$17*(1+electrification_input!$D$15)^(L$3-$F$3)/1000,0)</f>
        <v>145.95064953661443</v>
      </c>
      <c r="M11" s="580">
        <f>IF(AND(M$3&gt;=YEAR(electrification_input!$E$55),M$3&lt;=YEAR(electrification_input!$D$7)),OPEX_elec!J$17*(1+electrification_input!$D$15)^(M$3-$F$3)/1000,0)</f>
        <v>148.86966252734666</v>
      </c>
      <c r="N11" s="580">
        <f>IF(AND(N$3&gt;=YEAR(electrification_input!$E$55),N$3&lt;=YEAR(electrification_input!$D$7)),OPEX_elec!K$17*(1+electrification_input!$D$15)^(N$3-$F$3)/1000,0)</f>
        <v>151.84705577789362</v>
      </c>
      <c r="O11" s="580">
        <f>IF(AND(O$3&gt;=YEAR(electrification_input!$E$55),O$3&lt;=YEAR(electrification_input!$D$7)),OPEX_elec!L$17*(1+electrification_input!$D$15)^(O$3-$F$3)/1000,0)</f>
        <v>154.8839968934515</v>
      </c>
      <c r="P11" s="580">
        <f>IF(AND(P$3&gt;=YEAR(electrification_input!$E$55),P$3&lt;=YEAR(electrification_input!$D$7)),OPEX_elec!M$17*(1+electrification_input!$D$15)^(P$3-$F$3)/1000,0)</f>
        <v>157.9816768313205</v>
      </c>
      <c r="Q11" s="580">
        <f>IF(AND(Q$3&gt;=YEAR(electrification_input!$E$55),Q$3&lt;=YEAR(electrification_input!$D$7)),OPEX_elec!N$17*(1+electrification_input!$D$15)^(Q$3-$F$3)/1000,0)</f>
        <v>161.14131036794689</v>
      </c>
      <c r="R11" s="580">
        <f>IF(AND(R$3&gt;=YEAR(electrification_input!$E$55),R$3&lt;=YEAR(electrification_input!$D$7)),OPEX_elec!O$17*(1+electrification_input!$D$15)^(R$3-$F$3)/1000,0)</f>
        <v>0</v>
      </c>
      <c r="S11" s="580">
        <f>IF(AND(S$3&gt;=YEAR(electrification_input!$E$55),S$3&lt;=YEAR(electrification_input!$D$7)),OPEX_elec!P$17*(1+electrification_input!$D$15)^(S$3-$F$3)/1000,0)</f>
        <v>0</v>
      </c>
      <c r="T11" s="580">
        <f>IF(AND(T$3&gt;=YEAR(electrification_input!$E$55),T$3&lt;=YEAR(electrification_input!$D$7)),OPEX_elec!Q$17*(1+electrification_input!$D$15)^(T$3-$F$3)/1000,0)</f>
        <v>0</v>
      </c>
      <c r="U11" s="580">
        <f>IF(AND(U$3&gt;=YEAR(electrification_input!$E$55),U$3&lt;=YEAR(electrification_input!$D$7)),OPEX_elec!R$17*(1+electrification_input!$D$15)^(U$3-$F$3)/1000,0)</f>
        <v>0</v>
      </c>
      <c r="V11" s="580">
        <f>IF(AND(V$3&gt;=YEAR(electrification_input!$E$55),V$3&lt;=YEAR(electrification_input!$D$7)),OPEX_elec!S$17*(1+electrification_input!$D$15)^(V$3-$F$3)/1000,0)</f>
        <v>0</v>
      </c>
      <c r="W11" s="580">
        <f>IF(AND(W$3&gt;=YEAR(electrification_input!$E$55),W$3&lt;=YEAR(electrification_input!$D$7)),OPEX_elec!T$17*(1+electrification_input!$D$15)^(W$3-$F$3)/1000,0)</f>
        <v>0</v>
      </c>
      <c r="X11" s="580">
        <f>IF(AND(X$3&gt;=YEAR(electrification_input!$E$55),X$3&lt;=YEAR(electrification_input!$D$7)),OPEX_elec!U$17*(1+electrification_input!$D$15)^(X$3-$F$3)/1000,0)</f>
        <v>0</v>
      </c>
      <c r="Y11" s="580">
        <f>IF(AND(Y$3&gt;=YEAR(electrification_input!$E$55),Y$3&lt;=YEAR(electrification_input!$D$7)),OPEX_elec!V$17*(1+electrification_input!$D$15)^(Y$3-$F$3)/1000,0)</f>
        <v>0</v>
      </c>
      <c r="Z11" s="580">
        <f>IF(AND(Z$3&gt;=YEAR(electrification_input!$E$55),Z$3&lt;=YEAR(electrification_input!$D$7)),OPEX_elec!W$17*(1+electrification_input!$D$15)^(Z$3-$F$3)/1000,0)</f>
        <v>0</v>
      </c>
      <c r="AA11" s="580">
        <f>IF(AND(AA$3&gt;=YEAR(electrification_input!$E$55),AA$3&lt;=YEAR(electrification_input!$D$7)),OPEX_elec!X$17*(1+electrification_input!$D$15)^(AA$3-$F$3)/1000,0)</f>
        <v>0</v>
      </c>
      <c r="AB11" s="580">
        <f>IF(AND(AB$3&gt;=YEAR(electrification_input!$E$55),AB$3&lt;=YEAR(electrification_input!$D$7)),OPEX_elec!Y$17*(1+electrification_input!$D$15)^(AB$3-$F$3)/1000,0)</f>
        <v>0</v>
      </c>
      <c r="AC11" s="580">
        <f>IF(AND(AC$3&gt;=YEAR(electrification_input!$E$55),AC$3&lt;=YEAR(electrification_input!$D$7)),OPEX_elec!Z$17*(1+electrification_input!$D$15)^(AC$3-$F$3)/1000,0)</f>
        <v>0</v>
      </c>
      <c r="AD11" s="580">
        <f>IF(AND(AD$3&gt;=YEAR(electrification_input!$E$55),AD$3&lt;=YEAR(electrification_input!$D$7)),OPEX_elec!AA$17*(1+electrification_input!$D$15)^(AD$3-$F$3)/1000,0)</f>
        <v>0</v>
      </c>
      <c r="AE11" s="580">
        <f>IF(AND(AE$3&gt;=YEAR(electrification_input!$E$55),AE$3&lt;=YEAR(electrification_input!$D$7)),OPEX_elec!AB$17*(1+electrification_input!$D$15)^(AE$3-$F$3)/1000,0)</f>
        <v>0</v>
      </c>
      <c r="AF11" s="580">
        <f>IF(AND(AF$3&gt;=YEAR(electrification_input!$E$55),AF$3&lt;=YEAR(electrification_input!$D$7)),OPEX_elec!AC$17*(1+electrification_input!$D$15)^(AF$3-$F$3)/1000,0)</f>
        <v>0</v>
      </c>
      <c r="AG11" s="580">
        <f>IF(AND(AG$3&gt;=YEAR(electrification_input!$E$55),AG$3&lt;=YEAR(electrification_input!$D$7)),OPEX_elec!AD$17*(1+electrification_input!$D$15)^(AG$3-$F$3)/1000,0)</f>
        <v>0</v>
      </c>
      <c r="AH11" s="580">
        <f>IF(AND(AH$3&gt;=YEAR(electrification_input!$E$55),AH$3&lt;=YEAR(electrification_input!$D$7)),OPEX_elec!AE$17*(1+electrification_input!$D$15)^(AH$3-$F$3)/1000,0)</f>
        <v>0</v>
      </c>
      <c r="AI11" s="580">
        <f>IF(AND(AI$3&gt;=YEAR(electrification_input!$E$55),AI$3&lt;=YEAR(electrification_input!$D$7)),OPEX_elec!AF$17*(1+electrification_input!$D$15)^(AI$3-$F$3)/1000,0)</f>
        <v>0</v>
      </c>
      <c r="AJ11" s="580">
        <f>IF(AND(AJ$3&gt;=YEAR(electrification_input!$E$55),AJ$3&lt;=YEAR(electrification_input!$D$7)),OPEX_elec!AG$17*(1+electrification_input!$D$15)^(AJ$3-$F$3)/1000,0)</f>
        <v>0</v>
      </c>
      <c r="AK11" s="580">
        <f>IF(AND(AK$3&gt;=YEAR(electrification_input!$E$55),AK$3&lt;=YEAR(electrification_input!$D$7)),OPEX_elec!AH$17*(1+electrification_input!$D$15)^(AK$3-$F$3)/1000,0)</f>
        <v>0</v>
      </c>
      <c r="AL11" s="580">
        <f>IF(AND(AL$3&gt;=YEAR(electrification_input!$E$55),AL$3&lt;=YEAR(electrification_input!$D$7)),OPEX_elec!AI$17*(1+electrification_input!$D$15)^(AL$3-$F$3)/1000,0)</f>
        <v>0</v>
      </c>
      <c r="AM11" s="580">
        <f>IF(AND(AM$3&gt;=YEAR(electrification_input!$E$55),AM$3&lt;=YEAR(electrification_input!$D$7)),OPEX_elec!AJ$17*(1+electrification_input!$D$15)^(AM$3-$F$3)/1000,0)</f>
        <v>0</v>
      </c>
      <c r="AN11" s="580">
        <f>IF(AND(AN$3&gt;=YEAR(electrification_input!$E$55),AN$3&lt;=YEAR(electrification_input!$D$7)),OPEX_elec!AK$17*(1+electrification_input!$D$15)^(AN$3-$F$3)/1000,0)</f>
        <v>0</v>
      </c>
      <c r="AO11" s="580">
        <f>IF(AND(AO$3&gt;=YEAR(electrification_input!$E$55),AO$3&lt;=YEAR(electrification_input!$D$7)),OPEX_elec!AL$17*(1+electrification_input!$D$15)^(AO$3-$F$3)/1000,0)</f>
        <v>0</v>
      </c>
      <c r="AP11" s="580">
        <f>IF(AND(AP$3&gt;=YEAR(electrification_input!$E$55),AP$3&lt;=YEAR(electrification_input!$D$7)),OPEX_elec!AM$17*(1+electrification_input!$D$15)^(AP$3-$F$3)/1000,0)</f>
        <v>0</v>
      </c>
      <c r="AQ11" s="580">
        <f>IF(AND(AQ$3&gt;=YEAR(electrification_input!$E$55),AQ$3&lt;=YEAR(electrification_input!$D$7)),OPEX_elec!AN$17*(1+electrification_input!$D$15)^(AQ$3-$F$3)/1000,0)</f>
        <v>0</v>
      </c>
      <c r="AR11" s="580">
        <f>IF(AND(AR$3&gt;=YEAR(electrification_input!$E$55),AR$3&lt;=YEAR(electrification_input!$D$7)),OPEX_elec!AO$17*(1+electrification_input!$D$15)^(AR$3-$F$3)/1000,0)</f>
        <v>0</v>
      </c>
      <c r="AS11" s="580">
        <f>IF(AND(AS$3&gt;=YEAR(electrification_input!$E$55),AS$3&lt;=YEAR(electrification_input!$D$7)),OPEX_elec!AP$17*(1+electrification_input!$D$15)^(AS$3-$F$3)/1000,0)</f>
        <v>0</v>
      </c>
      <c r="AT11" s="580">
        <f>IF(AND(AT$3&gt;=YEAR(electrification_input!$E$55),AT$3&lt;=YEAR(electrification_input!$D$7)),OPEX_elec!AQ$17*(1+electrification_input!$D$15)^(AT$3-$F$3)/1000,0)</f>
        <v>0</v>
      </c>
      <c r="AU11" s="580">
        <f>IF(AND(AU$3&gt;=YEAR(electrification_input!$E$55),AU$3&lt;=YEAR(electrification_input!$D$7)),OPEX_elec!AR$17*(1+electrification_input!$D$15)^(AU$3-$F$3)/1000,0)</f>
        <v>0</v>
      </c>
      <c r="AV11" s="580">
        <f>IF(AND(AV$3&gt;=YEAR(electrification_input!$E$55),AV$3&lt;=YEAR(electrification_input!$D$7)),OPEX_elec!AS$17*(1+electrification_input!$D$15)^(AV$3-$F$3)/1000,0)</f>
        <v>0</v>
      </c>
      <c r="AW11" s="580">
        <f>IF(AND(AW$3&gt;=YEAR(electrification_input!$E$55),AW$3&lt;=YEAR(electrification_input!$D$7)),OPEX_elec!AT$17*(1+electrification_input!$D$15)^(AW$3-$F$3)/1000,0)</f>
        <v>0</v>
      </c>
      <c r="AX11" s="580">
        <f>IF(AND(AX$3&gt;=YEAR(electrification_input!$E$55),AX$3&lt;=YEAR(electrification_input!$D$7)),OPEX_elec!AU$17*(1+electrification_input!$D$15)^(AX$3-$F$3)/1000,0)</f>
        <v>0</v>
      </c>
      <c r="AY11" s="580">
        <f>IF(AND(AY$3&gt;=YEAR(electrification_input!$E$55),AY$3&lt;=YEAR(electrification_input!$D$7)),OPEX_elec!AV$17*(1+electrification_input!$D$15)^(AY$3-$F$3)/1000,0)</f>
        <v>0</v>
      </c>
      <c r="AZ11" s="580">
        <f>IF(AND(AZ$3&gt;=YEAR(electrification_input!$E$55),AZ$3&lt;=YEAR(electrification_input!$D$7)),OPEX_elec!AW$17*(1+electrification_input!$D$15)^(AZ$3-$F$3)/1000,0)</f>
        <v>0</v>
      </c>
      <c r="BA11" s="580">
        <f>IF(AND(BA$3&gt;=YEAR(electrification_input!$E$55),BA$3&lt;=YEAR(electrification_input!$D$7)),OPEX_elec!AX$17*(1+electrification_input!$D$15)^(BA$3-$F$3)/1000,0)</f>
        <v>0</v>
      </c>
    </row>
    <row r="12" spans="2:53" x14ac:dyDescent="0.25">
      <c r="B12" s="571" t="s">
        <v>1015</v>
      </c>
      <c r="C12" s="579" t="s">
        <v>979</v>
      </c>
      <c r="D12" s="572">
        <f t="shared" si="10"/>
        <v>13935.722592190898</v>
      </c>
      <c r="E12" s="575"/>
      <c r="F12" s="580">
        <f>IF(AND(Exploitation_elec!F$3&gt;=YEAR(electrification_input!$E$55),Exploitation_elec!F$3&lt;=YEAR(electrification_input!$D$7)),OPEX_elec!C36*(1+electrification_input!$D$15)^(Exploitation_elec!F$3-Exploitation_elec!$F$3)/1000,0)</f>
        <v>0</v>
      </c>
      <c r="G12" s="580">
        <f>IF(AND(Exploitation_elec!G$3&gt;=YEAR(electrification_input!$E$55),Exploitation_elec!G$3&lt;=YEAR(electrification_input!$D$7)),OPEX_elec!D36*(1+electrification_input!$D$15)^(Exploitation_elec!G$3-Exploitation_elec!$F$3)/1000,0)</f>
        <v>0</v>
      </c>
      <c r="H12" s="580">
        <f>IF(AND(Exploitation_elec!H$3&gt;=YEAR(electrification_input!$E$55),Exploitation_elec!H$3&lt;=YEAR(electrification_input!$D$7)),OPEX_elec!E36*(1+electrification_input!$D$15)^(Exploitation_elec!H$3-Exploitation_elec!$F$3)/1000,0)</f>
        <v>0</v>
      </c>
      <c r="I12" s="580">
        <f>IF(AND(Exploitation_elec!I$3&gt;=YEAR(electrification_input!$E$55),Exploitation_elec!I$3&lt;=YEAR(electrification_input!$D$7)),OPEX_elec!F36*(1+electrification_input!$D$15)^(Exploitation_elec!I$3-Exploitation_elec!$F$3)/1000,0)</f>
        <v>0</v>
      </c>
      <c r="J12" s="580">
        <f>IF(AND(Exploitation_elec!J$3&gt;=YEAR(electrification_input!$E$55),Exploitation_elec!J$3&lt;=YEAR(electrification_input!$D$7)),OPEX_elec!G36*(1+electrification_input!$D$15)^(Exploitation_elec!J$3-Exploitation_elec!$F$3)/1000,0)</f>
        <v>1623.64824</v>
      </c>
      <c r="K12" s="580">
        <f>IF(AND(Exploitation_elec!K$3&gt;=YEAR(electrification_input!$E$55),Exploitation_elec!K$3&lt;=YEAR(electrification_input!$D$7)),OPEX_elec!H36*(1+electrification_input!$D$15)^(Exploitation_elec!K$3-Exploitation_elec!$F$3)/1000,0)</f>
        <v>1656.1212048</v>
      </c>
      <c r="L12" s="580">
        <f>IF(AND(Exploitation_elec!L$3&gt;=YEAR(electrification_input!$E$55),Exploitation_elec!L$3&lt;=YEAR(electrification_input!$D$7)),OPEX_elec!I36*(1+electrification_input!$D$15)^(Exploitation_elec!L$3-Exploitation_elec!$F$3)/1000,0)</f>
        <v>1689.243628896</v>
      </c>
      <c r="M12" s="580">
        <f>IF(AND(Exploitation_elec!M$3&gt;=YEAR(electrification_input!$E$55),Exploitation_elec!M$3&lt;=YEAR(electrification_input!$D$7)),OPEX_elec!J36*(1+electrification_input!$D$15)^(Exploitation_elec!M$3-Exploitation_elec!$F$3)/1000,0)</f>
        <v>1723.0285014739197</v>
      </c>
      <c r="N12" s="580">
        <f>IF(AND(Exploitation_elec!N$3&gt;=YEAR(electrification_input!$E$55),Exploitation_elec!N$3&lt;=YEAR(electrification_input!$D$7)),OPEX_elec!K36*(1+electrification_input!$D$15)^(Exploitation_elec!N$3-Exploitation_elec!$F$3)/1000,0)</f>
        <v>1757.4890715033982</v>
      </c>
      <c r="O12" s="580">
        <f>IF(AND(Exploitation_elec!O$3&gt;=YEAR(electrification_input!$E$55),Exploitation_elec!O$3&lt;=YEAR(electrification_input!$D$7)),OPEX_elec!L36*(1+electrification_input!$D$15)^(Exploitation_elec!O$3-Exploitation_elec!$F$3)/1000,0)</f>
        <v>1792.6388529334663</v>
      </c>
      <c r="P12" s="580">
        <f>IF(AND(Exploitation_elec!P$3&gt;=YEAR(electrification_input!$E$55),Exploitation_elec!P$3&lt;=YEAR(electrification_input!$D$7)),OPEX_elec!M36*(1+electrification_input!$D$15)^(Exploitation_elec!P$3-Exploitation_elec!$F$3)/1000,0)</f>
        <v>1828.4916299921356</v>
      </c>
      <c r="Q12" s="580">
        <f>IF(AND(Exploitation_elec!Q$3&gt;=YEAR(electrification_input!$E$55),Exploitation_elec!Q$3&lt;=YEAR(electrification_input!$D$7)),OPEX_elec!N36*(1+electrification_input!$D$15)^(Exploitation_elec!Q$3-Exploitation_elec!$F$3)/1000,0)</f>
        <v>1865.0614625919779</v>
      </c>
      <c r="R12" s="580">
        <f>IF(AND(Exploitation_elec!R$3&gt;=YEAR(electrification_input!$E$55),Exploitation_elec!R$3&lt;=YEAR(electrification_input!$D$7)),OPEX_elec!O36*(1+electrification_input!$D$15)^(Exploitation_elec!R$3-Exploitation_elec!$F$3)/1000,0)</f>
        <v>0</v>
      </c>
      <c r="S12" s="580">
        <f>IF(AND(Exploitation_elec!S$3&gt;=YEAR(electrification_input!$E$55),Exploitation_elec!S$3&lt;=YEAR(electrification_input!$D$7)),OPEX_elec!P36*(1+electrification_input!$D$15)^(Exploitation_elec!S$3-Exploitation_elec!$F$3)/1000,0)</f>
        <v>0</v>
      </c>
      <c r="T12" s="580">
        <f>IF(AND(Exploitation_elec!T$3&gt;=YEAR(electrification_input!$E$55),Exploitation_elec!T$3&lt;=YEAR(electrification_input!$D$7)),OPEX_elec!Q36*(1+electrification_input!$D$15)^(Exploitation_elec!T$3-Exploitation_elec!$F$3)/1000,0)</f>
        <v>0</v>
      </c>
      <c r="U12" s="580">
        <f>IF(AND(Exploitation_elec!U$3&gt;=YEAR(electrification_input!$E$55),Exploitation_elec!U$3&lt;=YEAR(electrification_input!$D$7)),OPEX_elec!R36*(1+electrification_input!$D$15)^(Exploitation_elec!U$3-Exploitation_elec!$F$3)/1000,0)</f>
        <v>0</v>
      </c>
      <c r="V12" s="580">
        <f>IF(AND(Exploitation_elec!V$3&gt;=YEAR(electrification_input!$E$55),Exploitation_elec!V$3&lt;=YEAR(electrification_input!$D$7)),OPEX_elec!S36*(1+electrification_input!$D$15)^(Exploitation_elec!V$3-Exploitation_elec!$F$3)/1000,0)</f>
        <v>0</v>
      </c>
      <c r="W12" s="580">
        <f>IF(AND(Exploitation_elec!W$3&gt;=YEAR(electrification_input!$E$55),Exploitation_elec!W$3&lt;=YEAR(electrification_input!$D$7)),OPEX_elec!T36*(1+electrification_input!$D$15)^(Exploitation_elec!W$3-Exploitation_elec!$F$3)/1000,0)</f>
        <v>0</v>
      </c>
      <c r="X12" s="580">
        <f>IF(AND(Exploitation_elec!X$3&gt;=YEAR(electrification_input!$E$55),Exploitation_elec!X$3&lt;=YEAR(electrification_input!$D$7)),OPEX_elec!U36*(1+electrification_input!$D$15)^(Exploitation_elec!X$3-Exploitation_elec!$F$3)/1000,0)</f>
        <v>0</v>
      </c>
      <c r="Y12" s="580">
        <f>IF(AND(Exploitation_elec!Y$3&gt;=YEAR(electrification_input!$E$55),Exploitation_elec!Y$3&lt;=YEAR(electrification_input!$D$7)),OPEX_elec!V36*(1+electrification_input!$D$15)^(Exploitation_elec!Y$3-Exploitation_elec!$F$3)/1000,0)</f>
        <v>0</v>
      </c>
      <c r="Z12" s="580">
        <f>IF(AND(Exploitation_elec!Z$3&gt;=YEAR(electrification_input!$E$55),Exploitation_elec!Z$3&lt;=YEAR(electrification_input!$D$7)),OPEX_elec!W36*(1+electrification_input!$D$15)^(Exploitation_elec!Z$3-Exploitation_elec!$F$3)/1000,0)</f>
        <v>0</v>
      </c>
      <c r="AA12" s="580">
        <f>IF(AND(Exploitation_elec!AA$3&gt;=YEAR(electrification_input!$E$55),Exploitation_elec!AA$3&lt;=YEAR(electrification_input!$D$7)),OPEX_elec!X36*(1+electrification_input!$D$15)^(Exploitation_elec!AA$3-Exploitation_elec!$F$3)/1000,0)</f>
        <v>0</v>
      </c>
      <c r="AB12" s="580">
        <f>IF(AND(Exploitation_elec!AB$3&gt;=YEAR(electrification_input!$E$55),Exploitation_elec!AB$3&lt;=YEAR(electrification_input!$D$7)),OPEX_elec!Y36*(1+electrification_input!$D$15)^(Exploitation_elec!AB$3-Exploitation_elec!$F$3)/1000,0)</f>
        <v>0</v>
      </c>
      <c r="AC12" s="580">
        <f>IF(AND(Exploitation_elec!AC$3&gt;=YEAR(electrification_input!$E$55),Exploitation_elec!AC$3&lt;=YEAR(electrification_input!$D$7)),OPEX_elec!Z36*(1+electrification_input!$D$15)^(Exploitation_elec!AC$3-Exploitation_elec!$F$3)/1000,0)</f>
        <v>0</v>
      </c>
      <c r="AD12" s="580">
        <f>IF(AND(Exploitation_elec!AD$3&gt;=YEAR(electrification_input!$E$55),Exploitation_elec!AD$3&lt;=YEAR(electrification_input!$D$7)),OPEX_elec!AA36*(1+electrification_input!$D$15)^(Exploitation_elec!AD$3-Exploitation_elec!$F$3)/1000,0)</f>
        <v>0</v>
      </c>
      <c r="AE12" s="580">
        <f>IF(AND(Exploitation_elec!AE$3&gt;=YEAR(electrification_input!$E$55),Exploitation_elec!AE$3&lt;=YEAR(electrification_input!$D$7)),OPEX_elec!AB36*(1+electrification_input!$D$15)^(Exploitation_elec!AE$3-Exploitation_elec!$F$3)/1000,0)</f>
        <v>0</v>
      </c>
      <c r="AF12" s="580">
        <f>IF(AND(Exploitation_elec!AF$3&gt;=YEAR(electrification_input!$E$55),Exploitation_elec!AF$3&lt;=YEAR(electrification_input!$D$7)),OPEX_elec!AC36*(1+electrification_input!$D$15)^(Exploitation_elec!AF$3-Exploitation_elec!$F$3)/1000,0)</f>
        <v>0</v>
      </c>
      <c r="AG12" s="580">
        <f>IF(AND(Exploitation_elec!AG$3&gt;=YEAR(electrification_input!$E$55),Exploitation_elec!AG$3&lt;=YEAR(electrification_input!$D$7)),OPEX_elec!AD36*(1+electrification_input!$D$15)^(Exploitation_elec!AG$3-Exploitation_elec!$F$3)/1000,0)</f>
        <v>0</v>
      </c>
      <c r="AH12" s="580">
        <f>IF(AND(Exploitation_elec!AH$3&gt;=YEAR(electrification_input!$E$55),Exploitation_elec!AH$3&lt;=YEAR(electrification_input!$D$7)),OPEX_elec!AE36*(1+electrification_input!$D$15)^(Exploitation_elec!AH$3-Exploitation_elec!$F$3)/1000,0)</f>
        <v>0</v>
      </c>
      <c r="AI12" s="580">
        <f>IF(AND(Exploitation_elec!AI$3&gt;=YEAR(electrification_input!$E$55),Exploitation_elec!AI$3&lt;=YEAR(electrification_input!$D$7)),OPEX_elec!AF36*(1+electrification_input!$D$15)^(Exploitation_elec!AI$3-Exploitation_elec!$F$3)/1000,0)</f>
        <v>0</v>
      </c>
      <c r="AJ12" s="580">
        <f>IF(AND(Exploitation_elec!AJ$3&gt;=YEAR(electrification_input!$E$55),Exploitation_elec!AJ$3&lt;=YEAR(electrification_input!$D$7)),OPEX_elec!AG36*(1+electrification_input!$D$15)^(Exploitation_elec!AJ$3-Exploitation_elec!$F$3)/1000,0)</f>
        <v>0</v>
      </c>
      <c r="AK12" s="580">
        <f>IF(AND(Exploitation_elec!AK$3&gt;=YEAR(electrification_input!$E$55),Exploitation_elec!AK$3&lt;=YEAR(electrification_input!$D$7)),OPEX_elec!AH36*(1+electrification_input!$D$15)^(Exploitation_elec!AK$3-Exploitation_elec!$F$3)/1000,0)</f>
        <v>0</v>
      </c>
      <c r="AL12" s="580">
        <f>IF(AND(Exploitation_elec!AL$3&gt;=YEAR(electrification_input!$E$55),Exploitation_elec!AL$3&lt;=YEAR(electrification_input!$D$7)),OPEX_elec!AI36*(1+electrification_input!$D$15)^(Exploitation_elec!AL$3-Exploitation_elec!$F$3)/1000,0)</f>
        <v>0</v>
      </c>
      <c r="AM12" s="580">
        <f>IF(AND(Exploitation_elec!AM$3&gt;=YEAR(electrification_input!$E$55),Exploitation_elec!AM$3&lt;=YEAR(electrification_input!$D$7)),OPEX_elec!AJ36*(1+electrification_input!$D$15)^(Exploitation_elec!AM$3-Exploitation_elec!$F$3)/1000,0)</f>
        <v>0</v>
      </c>
      <c r="AN12" s="580">
        <f>IF(AND(Exploitation_elec!AN$3&gt;=YEAR(electrification_input!$E$55),Exploitation_elec!AN$3&lt;=YEAR(electrification_input!$D$7)),OPEX_elec!AK36*(1+electrification_input!$D$15)^(Exploitation_elec!AN$3-Exploitation_elec!$F$3)/1000,0)</f>
        <v>0</v>
      </c>
      <c r="AO12" s="580">
        <f>IF(AND(Exploitation_elec!AO$3&gt;=YEAR(electrification_input!$E$55),Exploitation_elec!AO$3&lt;=YEAR(electrification_input!$D$7)),OPEX_elec!AL36*(1+electrification_input!$D$15)^(Exploitation_elec!AO$3-Exploitation_elec!$F$3)/1000,0)</f>
        <v>0</v>
      </c>
      <c r="AP12" s="580">
        <f>IF(AND(Exploitation_elec!AP$3&gt;=YEAR(electrification_input!$E$55),Exploitation_elec!AP$3&lt;=YEAR(electrification_input!$D$7)),OPEX_elec!AM36*(1+electrification_input!$D$15)^(Exploitation_elec!AP$3-Exploitation_elec!$F$3)/1000,0)</f>
        <v>0</v>
      </c>
      <c r="AQ12" s="580">
        <f>IF(AND(Exploitation_elec!AQ$3&gt;=YEAR(electrification_input!$E$55),Exploitation_elec!AQ$3&lt;=YEAR(electrification_input!$D$7)),OPEX_elec!AN36*(1+electrification_input!$D$15)^(Exploitation_elec!AQ$3-Exploitation_elec!$F$3)/1000,0)</f>
        <v>0</v>
      </c>
      <c r="AR12" s="580">
        <f>IF(AND(Exploitation_elec!AR$3&gt;=YEAR(electrification_input!$E$55),Exploitation_elec!AR$3&lt;=YEAR(electrification_input!$D$7)),OPEX_elec!AO36*(1+electrification_input!$D$15)^(Exploitation_elec!AR$3-Exploitation_elec!$F$3)/1000,0)</f>
        <v>0</v>
      </c>
      <c r="AS12" s="580">
        <f>IF(AND(Exploitation_elec!AS$3&gt;=YEAR(electrification_input!$E$55),Exploitation_elec!AS$3&lt;=YEAR(electrification_input!$D$7)),OPEX_elec!AP36*(1+electrification_input!$D$15)^(Exploitation_elec!AS$3-Exploitation_elec!$F$3)/1000,0)</f>
        <v>0</v>
      </c>
      <c r="AT12" s="580">
        <f>IF(AND(Exploitation_elec!AT$3&gt;=YEAR(electrification_input!$E$55),Exploitation_elec!AT$3&lt;=YEAR(electrification_input!$D$7)),OPEX_elec!AQ36*(1+electrification_input!$D$15)^(Exploitation_elec!AT$3-Exploitation_elec!$F$3)/1000,0)</f>
        <v>0</v>
      </c>
      <c r="AU12" s="580">
        <f>IF(AND(Exploitation_elec!AU$3&gt;=YEAR(electrification_input!$E$55),Exploitation_elec!AU$3&lt;=YEAR(electrification_input!$D$7)),OPEX_elec!AR36*(1+electrification_input!$D$15)^(Exploitation_elec!AU$3-Exploitation_elec!$F$3)/1000,0)</f>
        <v>0</v>
      </c>
      <c r="AV12" s="580">
        <f>IF(AND(Exploitation_elec!AV$3&gt;=YEAR(electrification_input!$E$55),Exploitation_elec!AV$3&lt;=YEAR(electrification_input!$D$7)),OPEX_elec!AS36*(1+electrification_input!$D$15)^(Exploitation_elec!AV$3-Exploitation_elec!$F$3)/1000,0)</f>
        <v>0</v>
      </c>
      <c r="AW12" s="580">
        <f>IF(AND(Exploitation_elec!AW$3&gt;=YEAR(electrification_input!$E$55),Exploitation_elec!AW$3&lt;=YEAR(electrification_input!$D$7)),OPEX_elec!AT36*(1+electrification_input!$D$15)^(Exploitation_elec!AW$3-Exploitation_elec!$F$3)/1000,0)</f>
        <v>0</v>
      </c>
      <c r="AX12" s="580">
        <f>IF(AND(Exploitation_elec!AX$3&gt;=YEAR(electrification_input!$E$55),Exploitation_elec!AX$3&lt;=YEAR(electrification_input!$D$7)),OPEX_elec!AU36*(1+electrification_input!$D$15)^(Exploitation_elec!AX$3-Exploitation_elec!$F$3)/1000,0)</f>
        <v>0</v>
      </c>
      <c r="AY12" s="580">
        <f>IF(AND(Exploitation_elec!AY$3&gt;=YEAR(electrification_input!$E$55),Exploitation_elec!AY$3&lt;=YEAR(electrification_input!$D$7)),OPEX_elec!AV36*(1+electrification_input!$D$15)^(Exploitation_elec!AY$3-Exploitation_elec!$F$3)/1000,0)</f>
        <v>0</v>
      </c>
      <c r="AZ12" s="580">
        <f>IF(AND(Exploitation_elec!AZ$3&gt;=YEAR(electrification_input!$E$55),Exploitation_elec!AZ$3&lt;=YEAR(electrification_input!$D$7)),OPEX_elec!AW36*(1+electrification_input!$D$15)^(Exploitation_elec!AZ$3-Exploitation_elec!$F$3)/1000,0)</f>
        <v>0</v>
      </c>
      <c r="BA12" s="580">
        <f>IF(AND(Exploitation_elec!BA$3&gt;=YEAR(electrification_input!$E$55),Exploitation_elec!BA$3&lt;=YEAR(electrification_input!$D$7)),OPEX_elec!AX36*(1+electrification_input!$D$15)^(Exploitation_elec!BA$3-Exploitation_elec!$F$3)/1000,0)</f>
        <v>0</v>
      </c>
    </row>
    <row r="13" spans="2:53" x14ac:dyDescent="0.25">
      <c r="B13" s="571" t="s">
        <v>1381</v>
      </c>
      <c r="C13" s="579" t="s">
        <v>979</v>
      </c>
      <c r="D13" s="572">
        <f t="shared" si="10"/>
        <v>856251.54086008598</v>
      </c>
      <c r="E13" s="575"/>
      <c r="F13" s="580">
        <f>Gas_production!F$4*HLOOKUP(F3,'Gas price scenarios'!$C$22:$BB$23,2,FALSE)*(1+electrification_input!$D$15)^(Exploitation_elec!F$3-Exploitation_elec!$F$3)/1000</f>
        <v>0</v>
      </c>
      <c r="G13" s="580">
        <f>Gas_production!G$4*HLOOKUP(G3,'Gas price scenarios'!$C$22:$BB$23,2,FALSE)*(1+electrification_input!$D$15)^(Exploitation_elec!G$3-Exploitation_elec!$F$3)/1000</f>
        <v>0</v>
      </c>
      <c r="H13" s="580">
        <f>Gas_production!H$4*HLOOKUP(H3,'Gas price scenarios'!$C$22:$BB$23,2,FALSE)*(1+electrification_input!$D$15)^(Exploitation_elec!H$3-Exploitation_elec!$F$3)/1000</f>
        <v>0</v>
      </c>
      <c r="I13" s="580">
        <f>Gas_production!I$4*HLOOKUP(I3,'Gas price scenarios'!$C$22:$BB$23,2,FALSE)*(1+electrification_input!$D$15)^(Exploitation_elec!I$3-Exploitation_elec!$F$3)/1000</f>
        <v>0</v>
      </c>
      <c r="J13" s="580">
        <f>Gas_production!J$4*HLOOKUP(J3,'Gas price scenarios'!$C$22:$BB$23,2,FALSE)*(1+electrification_input!$D$15)^(Exploitation_elec!J$3-Exploitation_elec!$F$3)/1000</f>
        <v>94358.051012720229</v>
      </c>
      <c r="K13" s="580">
        <f>Gas_production!K$4*HLOOKUP(K3,'Gas price scenarios'!$C$22:$BB$23,2,FALSE)*(1+electrification_input!$D$15)^(Exploitation_elec!K$3-Exploitation_elec!$F$3)/1000</f>
        <v>99564.012447904781</v>
      </c>
      <c r="L13" s="580">
        <f>Gas_production!L$4*HLOOKUP(L3,'Gas price scenarios'!$C$22:$BB$23,2,FALSE)*(1+electrification_input!$D$15)^(Exploitation_elec!L$3-Exploitation_elec!$F$3)/1000</f>
        <v>102522.48596064253</v>
      </c>
      <c r="M13" s="580">
        <f>Gas_production!M$4*HLOOKUP(M3,'Gas price scenarios'!$C$22:$BB$23,2,FALSE)*(1+electrification_input!$D$15)^(Exploitation_elec!M$3-Exploitation_elec!$F$3)/1000</f>
        <v>105559.47280891061</v>
      </c>
      <c r="N13" s="580">
        <f>Gas_production!N$4*HLOOKUP(N3,'Gas price scenarios'!$C$22:$BB$23,2,FALSE)*(1+electrification_input!$D$15)^(Exploitation_elec!N$3-Exploitation_elec!$F$3)/1000</f>
        <v>108676.93013672516</v>
      </c>
      <c r="O13" s="580">
        <f>Gas_production!O$4*HLOOKUP(O3,'Gas price scenarios'!$C$22:$BB$23,2,FALSE)*(1+electrification_input!$D$15)^(Exploitation_elec!O$3-Exploitation_elec!$F$3)/1000</f>
        <v>111876.86196852873</v>
      </c>
      <c r="P13" s="580">
        <f>Gas_production!P$4*HLOOKUP(P3,'Gas price scenarios'!$C$22:$BB$23,2,FALSE)*(1+electrification_input!$D$15)^(Exploitation_elec!P$3-Exploitation_elec!$F$3)/1000</f>
        <v>115161.32030154976</v>
      </c>
      <c r="Q13" s="580">
        <f>Gas_production!Q$4*HLOOKUP(Q3,'Gas price scenarios'!$C$22:$BB$23,2,FALSE)*(1+electrification_input!$D$15)^(Exploitation_elec!Q$3-Exploitation_elec!$F$3)/1000</f>
        <v>118532.40622310423</v>
      </c>
      <c r="R13" s="580">
        <f>Gas_production!R$4*HLOOKUP(R3,'Gas price scenarios'!$C$22:$BB$23,2,FALSE)*(1+electrification_input!$D$15)^(Exploitation_elec!R$3-Exploitation_elec!$F$3)/1000</f>
        <v>0</v>
      </c>
      <c r="S13" s="580">
        <f>Gas_production!S$4*HLOOKUP(S3,'Gas price scenarios'!$C$22:$BB$23,2,FALSE)*(1+electrification_input!$D$15)^(Exploitation_elec!S$3-Exploitation_elec!$F$3)/1000</f>
        <v>0</v>
      </c>
      <c r="T13" s="580">
        <f>Gas_production!T$4*HLOOKUP(T3,'Gas price scenarios'!$C$22:$BB$23,2,FALSE)*(1+electrification_input!$D$15)^(Exploitation_elec!T$3-Exploitation_elec!$F$3)/1000</f>
        <v>0</v>
      </c>
      <c r="U13" s="580">
        <f>Gas_production!U$4*HLOOKUP(U3,'Gas price scenarios'!$C$22:$BB$23,2,FALSE)*(1+electrification_input!$D$15)^(Exploitation_elec!U$3-Exploitation_elec!$F$3)/1000</f>
        <v>0</v>
      </c>
      <c r="V13" s="580">
        <f>Gas_production!V$4*HLOOKUP(V3,'Gas price scenarios'!$C$22:$BB$23,2,FALSE)*(1+electrification_input!$D$15)^(Exploitation_elec!V$3-Exploitation_elec!$F$3)/1000</f>
        <v>0</v>
      </c>
      <c r="W13" s="580">
        <f>Gas_production!W$4*HLOOKUP(W3,'Gas price scenarios'!$C$22:$BB$23,2,FALSE)*(1+electrification_input!$D$15)^(Exploitation_elec!W$3-Exploitation_elec!$F$3)/1000</f>
        <v>0</v>
      </c>
      <c r="X13" s="580">
        <f>Gas_production!X$4*HLOOKUP(X3,'Gas price scenarios'!$C$22:$BB$23,2,FALSE)*(1+electrification_input!$D$15)^(Exploitation_elec!X$3-Exploitation_elec!$F$3)/1000</f>
        <v>0</v>
      </c>
      <c r="Y13" s="580">
        <f>Gas_production!Y$4*HLOOKUP(Y3,'Gas price scenarios'!$C$22:$BB$23,2,FALSE)*(1+electrification_input!$D$15)^(Exploitation_elec!Y$3-Exploitation_elec!$F$3)/1000</f>
        <v>0</v>
      </c>
      <c r="Z13" s="580">
        <f>Gas_production!Z$4*HLOOKUP(Z3,'Gas price scenarios'!$C$22:$BB$23,2,FALSE)*(1+electrification_input!$D$15)^(Exploitation_elec!Z$3-Exploitation_elec!$F$3)/1000</f>
        <v>0</v>
      </c>
      <c r="AA13" s="580">
        <f>Gas_production!AA$4*HLOOKUP(AA3,'Gas price scenarios'!$C$22:$BB$23,2,FALSE)*(1+electrification_input!$D$15)^(Exploitation_elec!AA$3-Exploitation_elec!$F$3)/1000</f>
        <v>0</v>
      </c>
      <c r="AB13" s="580">
        <f>Gas_production!AB$4*HLOOKUP(AB3,'Gas price scenarios'!$C$22:$BB$23,2,FALSE)*(1+electrification_input!$D$15)^(Exploitation_elec!AB$3-Exploitation_elec!$F$3)/1000</f>
        <v>0</v>
      </c>
      <c r="AC13" s="580">
        <f>Gas_production!AC$4*HLOOKUP(AC3,'Gas price scenarios'!$C$22:$BB$23,2,FALSE)*(1+electrification_input!$D$15)^(Exploitation_elec!AC$3-Exploitation_elec!$F$3)/1000</f>
        <v>0</v>
      </c>
      <c r="AD13" s="580">
        <f>Gas_production!AD$4*HLOOKUP(AD3,'Gas price scenarios'!$C$22:$BB$23,2,FALSE)*(1+electrification_input!$D$15)^(Exploitation_elec!AD$3-Exploitation_elec!$F$3)/1000</f>
        <v>0</v>
      </c>
      <c r="AE13" s="580">
        <f>Gas_production!AE$4*HLOOKUP(AE3,'Gas price scenarios'!$C$22:$BB$23,2,FALSE)*(1+electrification_input!$D$15)^(Exploitation_elec!AE$3-Exploitation_elec!$F$3)/1000</f>
        <v>0</v>
      </c>
      <c r="AF13" s="580">
        <f>Gas_production!AF$4*HLOOKUP(AF3,'Gas price scenarios'!$C$22:$BB$23,2,FALSE)*(1+electrification_input!$D$15)^(Exploitation_elec!AF$3-Exploitation_elec!$F$3)/1000</f>
        <v>0</v>
      </c>
      <c r="AG13" s="580">
        <f>Gas_production!AG$4*HLOOKUP(AG3,'Gas price scenarios'!$C$22:$BB$23,2,FALSE)*(1+electrification_input!$D$15)^(Exploitation_elec!AG$3-Exploitation_elec!$F$3)/1000</f>
        <v>0</v>
      </c>
      <c r="AH13" s="580">
        <f>Gas_production!AH$4*HLOOKUP(AH3,'Gas price scenarios'!$C$22:$BB$23,2,FALSE)*(1+electrification_input!$D$15)^(Exploitation_elec!AH$3-Exploitation_elec!$F$3)/1000</f>
        <v>0</v>
      </c>
      <c r="AI13" s="580">
        <f>Gas_production!AI$4*HLOOKUP(AI3,'Gas price scenarios'!$C$22:$BB$23,2,FALSE)*(1+electrification_input!$D$15)^(Exploitation_elec!AI$3-Exploitation_elec!$F$3)/1000</f>
        <v>0</v>
      </c>
      <c r="AJ13" s="580">
        <f>Gas_production!AJ$4*HLOOKUP(AJ3,'Gas price scenarios'!$C$22:$BB$23,2,FALSE)*(1+electrification_input!$D$15)^(Exploitation_elec!AJ$3-Exploitation_elec!$F$3)/1000</f>
        <v>0</v>
      </c>
      <c r="AK13" s="580">
        <f>Gas_production!AK$4*HLOOKUP(AK3,'Gas price scenarios'!$C$22:$BB$23,2,FALSE)*(1+electrification_input!$D$15)^(Exploitation_elec!AK$3-Exploitation_elec!$F$3)/1000</f>
        <v>0</v>
      </c>
      <c r="AL13" s="580">
        <f>Gas_production!AL$4*HLOOKUP(AL3,'Gas price scenarios'!$C$22:$BB$23,2,FALSE)*(1+electrification_input!$D$15)^(Exploitation_elec!AL$3-Exploitation_elec!$F$3)/1000</f>
        <v>0</v>
      </c>
      <c r="AM13" s="580">
        <f>Gas_production!AM$4*HLOOKUP(AM3,'Gas price scenarios'!$C$22:$BB$23,2,FALSE)*(1+electrification_input!$D$15)^(Exploitation_elec!AM$3-Exploitation_elec!$F$3)/1000</f>
        <v>0</v>
      </c>
      <c r="AN13" s="580">
        <f>Gas_production!AN$4*HLOOKUP(AN3,'Gas price scenarios'!$C$22:$BB$23,2,FALSE)*(1+electrification_input!$D$15)^(Exploitation_elec!AN$3-Exploitation_elec!$F$3)/1000</f>
        <v>0</v>
      </c>
      <c r="AO13" s="580">
        <f>Gas_production!AO$4*HLOOKUP(AO3,'Gas price scenarios'!$C$22:$BB$23,2,FALSE)*(1+electrification_input!$D$15)^(Exploitation_elec!AO$3-Exploitation_elec!$F$3)/1000</f>
        <v>0</v>
      </c>
      <c r="AP13" s="580">
        <f>Gas_production!AP$4*HLOOKUP(AP3,'Gas price scenarios'!$C$22:$BB$23,2,FALSE)*(1+electrification_input!$D$15)^(Exploitation_elec!AP$3-Exploitation_elec!$F$3)/1000</f>
        <v>0</v>
      </c>
      <c r="AQ13" s="580">
        <f>Gas_production!AQ$4*HLOOKUP(AQ3,'Gas price scenarios'!$C$22:$BB$23,2,FALSE)*(1+electrification_input!$D$15)^(Exploitation_elec!AQ$3-Exploitation_elec!$F$3)/1000</f>
        <v>0</v>
      </c>
      <c r="AR13" s="580">
        <f>Gas_production!AR$4*HLOOKUP(AR3,'Gas price scenarios'!$C$22:$BB$23,2,FALSE)*(1+electrification_input!$D$15)^(Exploitation_elec!AR$3-Exploitation_elec!$F$3)/1000</f>
        <v>0</v>
      </c>
      <c r="AS13" s="580">
        <f>Gas_production!AS$4*HLOOKUP(AS3,'Gas price scenarios'!$C$22:$BB$23,2,FALSE)*(1+electrification_input!$D$15)^(Exploitation_elec!AS$3-Exploitation_elec!$F$3)/1000</f>
        <v>0</v>
      </c>
      <c r="AT13" s="580">
        <f>Gas_production!AT$4*HLOOKUP(AT3,'Gas price scenarios'!$C$22:$BB$23,2,FALSE)*(1+electrification_input!$D$15)^(Exploitation_elec!AT$3-Exploitation_elec!$F$3)/1000</f>
        <v>0</v>
      </c>
      <c r="AU13" s="580">
        <f>Gas_production!AU$4*HLOOKUP(AU3,'Gas price scenarios'!$C$22:$BB$23,2,FALSE)*(1+electrification_input!$D$15)^(Exploitation_elec!AU$3-Exploitation_elec!$F$3)/1000</f>
        <v>0</v>
      </c>
      <c r="AV13" s="580">
        <f>Gas_production!AV$4*HLOOKUP(AV3,'Gas price scenarios'!$C$22:$BB$23,2,FALSE)*(1+electrification_input!$D$15)^(Exploitation_elec!AV$3-Exploitation_elec!$F$3)/1000</f>
        <v>0</v>
      </c>
      <c r="AW13" s="580">
        <f>Gas_production!AW$4*HLOOKUP(AW3,'Gas price scenarios'!$C$22:$BB$23,2,FALSE)*(1+electrification_input!$D$15)^(Exploitation_elec!AW$3-Exploitation_elec!$F$3)/1000</f>
        <v>0</v>
      </c>
      <c r="AX13" s="580">
        <f>Gas_production!AX$4*HLOOKUP(AX3,'Gas price scenarios'!$C$22:$BB$23,2,FALSE)*(1+electrification_input!$D$15)^(Exploitation_elec!AX$3-Exploitation_elec!$F$3)/1000</f>
        <v>0</v>
      </c>
      <c r="AY13" s="580">
        <f>Gas_production!AY$4*HLOOKUP(AY3,'Gas price scenarios'!$C$22:$BB$23,2,FALSE)*(1+electrification_input!$D$15)^(Exploitation_elec!AY$3-Exploitation_elec!$F$3)/1000</f>
        <v>0</v>
      </c>
      <c r="AZ13" s="580">
        <f>Gas_production!AZ$4*HLOOKUP(AZ3,'Gas price scenarios'!$C$22:$BB$23,2,FALSE)*(1+electrification_input!$D$15)^(Exploitation_elec!AZ$3-Exploitation_elec!$F$3)/1000</f>
        <v>0</v>
      </c>
      <c r="BA13" s="580">
        <f>Gas_production!BA$4*HLOOKUP(BA3,'Gas price scenarios'!$C$22:$BB$23,2,FALSE)*(1+electrification_input!$D$15)^(Exploitation_elec!BA$3-Exploitation_elec!$F$3)/1000</f>
        <v>0</v>
      </c>
    </row>
    <row r="14" spans="2:53" x14ac:dyDescent="0.25">
      <c r="B14" s="566"/>
      <c r="C14" s="566"/>
      <c r="D14" s="576"/>
      <c r="E14" s="566"/>
      <c r="F14" s="585"/>
      <c r="G14" s="585"/>
      <c r="H14" s="585"/>
      <c r="I14" s="585"/>
      <c r="J14" s="585"/>
      <c r="K14" s="585"/>
      <c r="L14" s="585"/>
      <c r="M14" s="585"/>
      <c r="N14" s="585"/>
      <c r="O14" s="585"/>
      <c r="P14" s="585"/>
      <c r="Q14" s="585"/>
      <c r="R14" s="585"/>
      <c r="S14" s="585"/>
      <c r="T14" s="585"/>
      <c r="U14" s="585"/>
      <c r="V14" s="585"/>
      <c r="W14" s="585"/>
      <c r="X14" s="585"/>
      <c r="Y14" s="585"/>
      <c r="Z14" s="585"/>
      <c r="AA14" s="585"/>
      <c r="AB14" s="585"/>
      <c r="AC14" s="585"/>
      <c r="AD14" s="585"/>
      <c r="AE14" s="585"/>
      <c r="AF14" s="585"/>
      <c r="AG14" s="585"/>
      <c r="AH14" s="585"/>
      <c r="AI14" s="585"/>
      <c r="AJ14" s="585"/>
      <c r="AK14" s="585"/>
      <c r="AL14" s="585"/>
      <c r="AM14" s="585"/>
      <c r="AN14" s="585"/>
      <c r="AO14" s="585"/>
      <c r="AP14" s="585"/>
      <c r="AQ14" s="585"/>
      <c r="AR14" s="585"/>
      <c r="AS14" s="585"/>
      <c r="AT14" s="585"/>
      <c r="AU14" s="585"/>
      <c r="AV14" s="585"/>
      <c r="AW14" s="585"/>
      <c r="AX14" s="585"/>
      <c r="AY14" s="585"/>
      <c r="AZ14" s="585"/>
      <c r="BA14" s="585"/>
    </row>
    <row r="15" spans="2:53" x14ac:dyDescent="0.25">
      <c r="B15" s="545"/>
      <c r="C15" s="545"/>
      <c r="D15" s="591"/>
      <c r="E15" s="545"/>
      <c r="F15" s="592"/>
      <c r="G15" s="592"/>
      <c r="H15" s="592"/>
      <c r="I15" s="592"/>
      <c r="J15" s="592"/>
      <c r="K15" s="592"/>
      <c r="L15" s="592"/>
      <c r="M15" s="592"/>
      <c r="N15" s="592"/>
      <c r="O15" s="592"/>
      <c r="P15" s="592"/>
      <c r="Q15" s="592"/>
      <c r="R15" s="592"/>
      <c r="S15" s="592"/>
      <c r="T15" s="592"/>
      <c r="U15" s="592"/>
      <c r="V15" s="592"/>
      <c r="W15" s="592"/>
      <c r="X15" s="592"/>
      <c r="Y15" s="592"/>
      <c r="Z15" s="592"/>
      <c r="AA15" s="592"/>
      <c r="AB15" s="592"/>
      <c r="AC15" s="592"/>
      <c r="AD15" s="592"/>
      <c r="AE15" s="592"/>
      <c r="AF15" s="592"/>
      <c r="AG15" s="592"/>
      <c r="AH15" s="592"/>
      <c r="AI15" s="592"/>
      <c r="AJ15" s="592"/>
      <c r="AK15" s="592"/>
      <c r="AL15" s="592"/>
      <c r="AM15" s="592"/>
      <c r="AN15" s="592"/>
      <c r="AO15" s="592"/>
      <c r="AP15" s="592"/>
      <c r="AQ15" s="592"/>
      <c r="AR15" s="592"/>
      <c r="AS15" s="592"/>
      <c r="AT15" s="592"/>
      <c r="AU15" s="592"/>
      <c r="AV15" s="592"/>
      <c r="AW15" s="592"/>
      <c r="AX15" s="592"/>
      <c r="AY15" s="592"/>
      <c r="AZ15" s="592"/>
      <c r="BA15" s="592"/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6">
    <tabColor rgb="FFFFFF00"/>
  </sheetPr>
  <dimension ref="B2:BA15"/>
  <sheetViews>
    <sheetView showGridLines="0" zoomScale="85" zoomScaleNormal="85"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E22" sqref="E22"/>
    </sheetView>
  </sheetViews>
  <sheetFormatPr defaultColWidth="9.140625" defaultRowHeight="15" x14ac:dyDescent="0.25"/>
  <cols>
    <col min="1" max="1" width="3.7109375" style="171" customWidth="1"/>
    <col min="2" max="2" width="33.7109375" style="171" customWidth="1"/>
    <col min="3" max="3" width="7.42578125" style="171" customWidth="1"/>
    <col min="4" max="4" width="15" style="171" customWidth="1"/>
    <col min="5" max="5" width="46" style="171" customWidth="1"/>
    <col min="6" max="6" width="7.5703125" style="171" customWidth="1"/>
    <col min="7" max="7" width="10.140625" style="171" bestFit="1" customWidth="1"/>
    <col min="8" max="9" width="11.5703125" style="171" bestFit="1" customWidth="1"/>
    <col min="10" max="11" width="12" style="171" bestFit="1" customWidth="1"/>
    <col min="12" max="23" width="9.28515625" style="171" customWidth="1"/>
    <col min="24" max="28" width="8.7109375" style="171" customWidth="1"/>
    <col min="29" max="41" width="7.5703125" style="171" customWidth="1"/>
    <col min="42" max="16384" width="9.140625" style="171"/>
  </cols>
  <sheetData>
    <row r="2" spans="2:53" ht="31.5" x14ac:dyDescent="0.5">
      <c r="B2" s="1263" t="str">
        <f>"Electrification CO2 emissions ("&amp;Parameters!$D$6&amp;")"</f>
        <v>Electrification CO2 emissions (P15 Scenario 1)</v>
      </c>
    </row>
    <row r="3" spans="2:53" x14ac:dyDescent="0.25">
      <c r="B3" s="566"/>
      <c r="C3" s="566"/>
      <c r="D3" s="566"/>
      <c r="E3" s="566"/>
      <c r="F3" s="563">
        <f>'Output E'!G5</f>
        <v>2018</v>
      </c>
      <c r="G3" s="563">
        <f>F3+1</f>
        <v>2019</v>
      </c>
      <c r="H3" s="563">
        <f t="shared" ref="H3:T3" si="0">G3+1</f>
        <v>2020</v>
      </c>
      <c r="I3" s="563">
        <f t="shared" si="0"/>
        <v>2021</v>
      </c>
      <c r="J3" s="563">
        <f t="shared" si="0"/>
        <v>2022</v>
      </c>
      <c r="K3" s="563">
        <f t="shared" si="0"/>
        <v>2023</v>
      </c>
      <c r="L3" s="563">
        <f t="shared" si="0"/>
        <v>2024</v>
      </c>
      <c r="M3" s="563">
        <f t="shared" si="0"/>
        <v>2025</v>
      </c>
      <c r="N3" s="563">
        <f t="shared" si="0"/>
        <v>2026</v>
      </c>
      <c r="O3" s="563">
        <f t="shared" si="0"/>
        <v>2027</v>
      </c>
      <c r="P3" s="563">
        <f t="shared" si="0"/>
        <v>2028</v>
      </c>
      <c r="Q3" s="563">
        <f t="shared" si="0"/>
        <v>2029</v>
      </c>
      <c r="R3" s="563">
        <f t="shared" si="0"/>
        <v>2030</v>
      </c>
      <c r="S3" s="563">
        <f t="shared" si="0"/>
        <v>2031</v>
      </c>
      <c r="T3" s="563">
        <f t="shared" si="0"/>
        <v>2032</v>
      </c>
      <c r="U3" s="563">
        <f>T3+1</f>
        <v>2033</v>
      </c>
      <c r="V3" s="563">
        <f t="shared" ref="V3:AT3" si="1">U3+1</f>
        <v>2034</v>
      </c>
      <c r="W3" s="563">
        <f t="shared" si="1"/>
        <v>2035</v>
      </c>
      <c r="X3" s="563">
        <f t="shared" si="1"/>
        <v>2036</v>
      </c>
      <c r="Y3" s="563">
        <f t="shared" si="1"/>
        <v>2037</v>
      </c>
      <c r="Z3" s="563">
        <f t="shared" si="1"/>
        <v>2038</v>
      </c>
      <c r="AA3" s="563">
        <f t="shared" si="1"/>
        <v>2039</v>
      </c>
      <c r="AB3" s="563">
        <f t="shared" si="1"/>
        <v>2040</v>
      </c>
      <c r="AC3" s="563">
        <f t="shared" si="1"/>
        <v>2041</v>
      </c>
      <c r="AD3" s="563">
        <f t="shared" si="1"/>
        <v>2042</v>
      </c>
      <c r="AE3" s="563">
        <f t="shared" si="1"/>
        <v>2043</v>
      </c>
      <c r="AF3" s="563">
        <f t="shared" si="1"/>
        <v>2044</v>
      </c>
      <c r="AG3" s="563">
        <f t="shared" si="1"/>
        <v>2045</v>
      </c>
      <c r="AH3" s="563">
        <f t="shared" si="1"/>
        <v>2046</v>
      </c>
      <c r="AI3" s="563">
        <f t="shared" si="1"/>
        <v>2047</v>
      </c>
      <c r="AJ3" s="563">
        <f t="shared" si="1"/>
        <v>2048</v>
      </c>
      <c r="AK3" s="563">
        <f t="shared" si="1"/>
        <v>2049</v>
      </c>
      <c r="AL3" s="563">
        <f t="shared" si="1"/>
        <v>2050</v>
      </c>
      <c r="AM3" s="563">
        <f t="shared" si="1"/>
        <v>2051</v>
      </c>
      <c r="AN3" s="563">
        <f t="shared" si="1"/>
        <v>2052</v>
      </c>
      <c r="AO3" s="563">
        <f t="shared" si="1"/>
        <v>2053</v>
      </c>
      <c r="AP3" s="563">
        <f t="shared" si="1"/>
        <v>2054</v>
      </c>
      <c r="AQ3" s="563">
        <f t="shared" si="1"/>
        <v>2055</v>
      </c>
      <c r="AR3" s="563">
        <f t="shared" si="1"/>
        <v>2056</v>
      </c>
      <c r="AS3" s="563">
        <f t="shared" si="1"/>
        <v>2057</v>
      </c>
      <c r="AT3" s="563">
        <f t="shared" si="1"/>
        <v>2058</v>
      </c>
      <c r="AU3" s="563">
        <f t="shared" ref="AU3" si="2">AT3+1</f>
        <v>2059</v>
      </c>
      <c r="AV3" s="563">
        <f t="shared" ref="AV3" si="3">AU3+1</f>
        <v>2060</v>
      </c>
      <c r="AW3" s="563">
        <f t="shared" ref="AW3" si="4">AV3+1</f>
        <v>2061</v>
      </c>
      <c r="AX3" s="563">
        <f t="shared" ref="AX3" si="5">AW3+1</f>
        <v>2062</v>
      </c>
      <c r="AY3" s="563">
        <f t="shared" ref="AY3" si="6">AX3+1</f>
        <v>2063</v>
      </c>
      <c r="AZ3" s="563">
        <f t="shared" ref="AZ3" si="7">AY3+1</f>
        <v>2064</v>
      </c>
      <c r="BA3" s="563">
        <f t="shared" ref="BA3" si="8">AZ3+1</f>
        <v>2065</v>
      </c>
    </row>
    <row r="4" spans="2:53" ht="15.75" x14ac:dyDescent="0.25">
      <c r="B4" s="501" t="s">
        <v>720</v>
      </c>
      <c r="C4" s="501"/>
      <c r="D4" s="561">
        <f>SUM(F4:AT4)</f>
        <v>0</v>
      </c>
      <c r="E4" s="502"/>
      <c r="F4" s="502">
        <f t="shared" ref="F4:BA4" si="9">SUM(F5:F5)</f>
        <v>0</v>
      </c>
      <c r="G4" s="502">
        <f t="shared" si="9"/>
        <v>0</v>
      </c>
      <c r="H4" s="502">
        <f t="shared" si="9"/>
        <v>0</v>
      </c>
      <c r="I4" s="502">
        <f t="shared" si="9"/>
        <v>0</v>
      </c>
      <c r="J4" s="502">
        <f t="shared" si="9"/>
        <v>0</v>
      </c>
      <c r="K4" s="502">
        <f t="shared" si="9"/>
        <v>0</v>
      </c>
      <c r="L4" s="502">
        <f t="shared" si="9"/>
        <v>0</v>
      </c>
      <c r="M4" s="502">
        <f t="shared" si="9"/>
        <v>0</v>
      </c>
      <c r="N4" s="502">
        <f t="shared" si="9"/>
        <v>0</v>
      </c>
      <c r="O4" s="502">
        <f t="shared" si="9"/>
        <v>0</v>
      </c>
      <c r="P4" s="502">
        <f t="shared" si="9"/>
        <v>0</v>
      </c>
      <c r="Q4" s="502">
        <f t="shared" si="9"/>
        <v>0</v>
      </c>
      <c r="R4" s="502">
        <f t="shared" si="9"/>
        <v>0</v>
      </c>
      <c r="S4" s="502">
        <f t="shared" si="9"/>
        <v>0</v>
      </c>
      <c r="T4" s="502">
        <f t="shared" si="9"/>
        <v>0</v>
      </c>
      <c r="U4" s="502">
        <f t="shared" si="9"/>
        <v>0</v>
      </c>
      <c r="V4" s="502">
        <f t="shared" si="9"/>
        <v>0</v>
      </c>
      <c r="W4" s="502">
        <f t="shared" si="9"/>
        <v>0</v>
      </c>
      <c r="X4" s="502">
        <f t="shared" si="9"/>
        <v>0</v>
      </c>
      <c r="Y4" s="502">
        <f t="shared" si="9"/>
        <v>0</v>
      </c>
      <c r="Z4" s="502">
        <f t="shared" si="9"/>
        <v>0</v>
      </c>
      <c r="AA4" s="502">
        <f t="shared" si="9"/>
        <v>0</v>
      </c>
      <c r="AB4" s="502">
        <f t="shared" si="9"/>
        <v>0</v>
      </c>
      <c r="AC4" s="502">
        <f t="shared" si="9"/>
        <v>0</v>
      </c>
      <c r="AD4" s="502">
        <f t="shared" si="9"/>
        <v>0</v>
      </c>
      <c r="AE4" s="502">
        <f t="shared" si="9"/>
        <v>0</v>
      </c>
      <c r="AF4" s="502">
        <f t="shared" si="9"/>
        <v>0</v>
      </c>
      <c r="AG4" s="502">
        <f t="shared" si="9"/>
        <v>0</v>
      </c>
      <c r="AH4" s="502">
        <f t="shared" si="9"/>
        <v>0</v>
      </c>
      <c r="AI4" s="502">
        <f t="shared" si="9"/>
        <v>0</v>
      </c>
      <c r="AJ4" s="502">
        <f t="shared" si="9"/>
        <v>0</v>
      </c>
      <c r="AK4" s="502">
        <f t="shared" si="9"/>
        <v>0</v>
      </c>
      <c r="AL4" s="502">
        <f t="shared" si="9"/>
        <v>0</v>
      </c>
      <c r="AM4" s="502">
        <f t="shared" si="9"/>
        <v>0</v>
      </c>
      <c r="AN4" s="502">
        <f t="shared" si="9"/>
        <v>0</v>
      </c>
      <c r="AO4" s="502">
        <f t="shared" si="9"/>
        <v>0</v>
      </c>
      <c r="AP4" s="502">
        <f t="shared" si="9"/>
        <v>0</v>
      </c>
      <c r="AQ4" s="502">
        <f t="shared" si="9"/>
        <v>0</v>
      </c>
      <c r="AR4" s="502">
        <f t="shared" si="9"/>
        <v>0</v>
      </c>
      <c r="AS4" s="502">
        <f t="shared" si="9"/>
        <v>0</v>
      </c>
      <c r="AT4" s="502">
        <f t="shared" si="9"/>
        <v>0</v>
      </c>
      <c r="AU4" s="502">
        <f t="shared" si="9"/>
        <v>0</v>
      </c>
      <c r="AV4" s="502">
        <f t="shared" si="9"/>
        <v>0</v>
      </c>
      <c r="AW4" s="502">
        <f t="shared" si="9"/>
        <v>0</v>
      </c>
      <c r="AX4" s="502">
        <f t="shared" si="9"/>
        <v>0</v>
      </c>
      <c r="AY4" s="502">
        <f t="shared" si="9"/>
        <v>0</v>
      </c>
      <c r="AZ4" s="502">
        <f t="shared" si="9"/>
        <v>0</v>
      </c>
      <c r="BA4" s="502">
        <f t="shared" si="9"/>
        <v>0</v>
      </c>
    </row>
    <row r="5" spans="2:53" x14ac:dyDescent="0.25">
      <c r="B5" s="586" t="s">
        <v>757</v>
      </c>
      <c r="C5" s="543" t="s">
        <v>979</v>
      </c>
      <c r="D5" s="587">
        <f>SUM(F5:AT5)</f>
        <v>0</v>
      </c>
      <c r="E5" s="586"/>
      <c r="F5" s="580">
        <v>0</v>
      </c>
      <c r="G5" s="580">
        <v>0</v>
      </c>
      <c r="H5" s="580">
        <v>0</v>
      </c>
      <c r="I5" s="580">
        <v>0</v>
      </c>
      <c r="J5" s="580">
        <v>0</v>
      </c>
      <c r="K5" s="580">
        <v>0</v>
      </c>
      <c r="L5" s="580">
        <v>0</v>
      </c>
      <c r="M5" s="580">
        <v>0</v>
      </c>
      <c r="N5" s="580">
        <v>0</v>
      </c>
      <c r="O5" s="580">
        <v>0</v>
      </c>
      <c r="P5" s="580">
        <v>0</v>
      </c>
      <c r="Q5" s="580">
        <v>0</v>
      </c>
      <c r="R5" s="580">
        <v>0</v>
      </c>
      <c r="S5" s="580">
        <v>0</v>
      </c>
      <c r="T5" s="580">
        <v>0</v>
      </c>
      <c r="U5" s="580">
        <v>0</v>
      </c>
      <c r="V5" s="580">
        <v>0</v>
      </c>
      <c r="W5" s="580">
        <v>0</v>
      </c>
      <c r="X5" s="580">
        <v>0</v>
      </c>
      <c r="Y5" s="580">
        <v>0</v>
      </c>
      <c r="Z5" s="580">
        <v>0</v>
      </c>
      <c r="AA5" s="580">
        <v>0</v>
      </c>
      <c r="AB5" s="580">
        <v>0</v>
      </c>
      <c r="AC5" s="580">
        <v>0</v>
      </c>
      <c r="AD5" s="580">
        <v>0</v>
      </c>
      <c r="AE5" s="580">
        <v>0</v>
      </c>
      <c r="AF5" s="580">
        <v>0</v>
      </c>
      <c r="AG5" s="580">
        <v>0</v>
      </c>
      <c r="AH5" s="580">
        <v>0</v>
      </c>
      <c r="AI5" s="580">
        <v>0</v>
      </c>
      <c r="AJ5" s="580">
        <v>0</v>
      </c>
      <c r="AK5" s="580">
        <v>0</v>
      </c>
      <c r="AL5" s="580">
        <v>0</v>
      </c>
      <c r="AM5" s="580">
        <v>0</v>
      </c>
      <c r="AN5" s="580">
        <v>0</v>
      </c>
      <c r="AO5" s="580">
        <v>0</v>
      </c>
      <c r="AP5" s="580">
        <v>0</v>
      </c>
      <c r="AQ5" s="580">
        <v>0</v>
      </c>
      <c r="AR5" s="580">
        <v>0</v>
      </c>
      <c r="AS5" s="580">
        <v>0</v>
      </c>
      <c r="AT5" s="580">
        <v>0</v>
      </c>
      <c r="AU5" s="580">
        <v>0</v>
      </c>
      <c r="AV5" s="580">
        <v>0</v>
      </c>
      <c r="AW5" s="580">
        <v>0</v>
      </c>
      <c r="AX5" s="580">
        <v>0</v>
      </c>
      <c r="AY5" s="580">
        <v>0</v>
      </c>
      <c r="AZ5" s="580">
        <v>0</v>
      </c>
      <c r="BA5" s="580">
        <v>0</v>
      </c>
    </row>
    <row r="6" spans="2:53" x14ac:dyDescent="0.25">
      <c r="B6" s="566"/>
      <c r="C6" s="566"/>
      <c r="D6" s="576"/>
      <c r="E6" s="566"/>
      <c r="F6" s="585"/>
      <c r="G6" s="585"/>
      <c r="H6" s="585"/>
      <c r="I6" s="585"/>
      <c r="J6" s="585"/>
      <c r="K6" s="585"/>
      <c r="L6" s="585"/>
      <c r="M6" s="585"/>
      <c r="N6" s="585"/>
      <c r="O6" s="585"/>
      <c r="P6" s="585"/>
      <c r="Q6" s="585"/>
      <c r="R6" s="585"/>
      <c r="S6" s="585"/>
      <c r="T6" s="585"/>
      <c r="U6" s="585"/>
      <c r="V6" s="585"/>
      <c r="W6" s="585"/>
      <c r="X6" s="585"/>
      <c r="Y6" s="585"/>
      <c r="Z6" s="585"/>
      <c r="AA6" s="585"/>
      <c r="AB6" s="585"/>
      <c r="AC6" s="585"/>
      <c r="AD6" s="585"/>
      <c r="AE6" s="585"/>
      <c r="AF6" s="585"/>
      <c r="AG6" s="585"/>
      <c r="AH6" s="585"/>
      <c r="AI6" s="585"/>
      <c r="AJ6" s="585"/>
      <c r="AK6" s="585"/>
      <c r="AL6" s="585"/>
      <c r="AM6" s="585"/>
      <c r="AN6" s="585"/>
      <c r="AO6" s="585"/>
      <c r="AP6" s="585"/>
      <c r="AQ6" s="585"/>
      <c r="AR6" s="585"/>
      <c r="AS6" s="585"/>
      <c r="AT6" s="585"/>
      <c r="AU6" s="585"/>
      <c r="AV6" s="585"/>
      <c r="AW6" s="585"/>
      <c r="AX6" s="585"/>
      <c r="AY6" s="585"/>
      <c r="AZ6" s="585"/>
      <c r="BA6" s="585"/>
    </row>
    <row r="7" spans="2:53" x14ac:dyDescent="0.25">
      <c r="D7" s="575"/>
    </row>
    <row r="8" spans="2:53" ht="15.75" x14ac:dyDescent="0.25">
      <c r="B8" s="501" t="s">
        <v>1007</v>
      </c>
      <c r="C8" s="501"/>
      <c r="D8" s="561">
        <f>SUM(F8:AT8)</f>
        <v>35644.168374717658</v>
      </c>
      <c r="E8" s="502"/>
      <c r="F8" s="561">
        <f t="shared" ref="F8:BA8" si="10">SUM(F9:F9)</f>
        <v>0</v>
      </c>
      <c r="G8" s="561">
        <f t="shared" si="10"/>
        <v>0</v>
      </c>
      <c r="H8" s="561">
        <f t="shared" si="10"/>
        <v>0</v>
      </c>
      <c r="I8" s="561">
        <f t="shared" si="10"/>
        <v>0</v>
      </c>
      <c r="J8" s="561">
        <f t="shared" si="10"/>
        <v>4152.89489762837</v>
      </c>
      <c r="K8" s="561">
        <f t="shared" si="10"/>
        <v>4235.9527955809372</v>
      </c>
      <c r="L8" s="561">
        <f t="shared" si="10"/>
        <v>4320.6718514925569</v>
      </c>
      <c r="M8" s="561">
        <f t="shared" si="10"/>
        <v>4407.0852885224067</v>
      </c>
      <c r="N8" s="561">
        <f t="shared" si="10"/>
        <v>4495.2269942928551</v>
      </c>
      <c r="O8" s="561">
        <f t="shared" si="10"/>
        <v>4585.1315341787122</v>
      </c>
      <c r="P8" s="561">
        <f t="shared" si="10"/>
        <v>4676.8341648622873</v>
      </c>
      <c r="Q8" s="561">
        <f t="shared" si="10"/>
        <v>4770.3708481595322</v>
      </c>
      <c r="R8" s="561">
        <f t="shared" si="10"/>
        <v>0</v>
      </c>
      <c r="S8" s="561">
        <f t="shared" si="10"/>
        <v>0</v>
      </c>
      <c r="T8" s="561">
        <f t="shared" si="10"/>
        <v>0</v>
      </c>
      <c r="U8" s="561">
        <f t="shared" si="10"/>
        <v>0</v>
      </c>
      <c r="V8" s="561">
        <f t="shared" si="10"/>
        <v>0</v>
      </c>
      <c r="W8" s="561">
        <f t="shared" si="10"/>
        <v>0</v>
      </c>
      <c r="X8" s="561">
        <f t="shared" si="10"/>
        <v>0</v>
      </c>
      <c r="Y8" s="561">
        <f t="shared" si="10"/>
        <v>0</v>
      </c>
      <c r="Z8" s="561">
        <f t="shared" si="10"/>
        <v>0</v>
      </c>
      <c r="AA8" s="561">
        <f t="shared" si="10"/>
        <v>0</v>
      </c>
      <c r="AB8" s="561">
        <f t="shared" si="10"/>
        <v>0</v>
      </c>
      <c r="AC8" s="561">
        <f t="shared" si="10"/>
        <v>0</v>
      </c>
      <c r="AD8" s="561">
        <f t="shared" si="10"/>
        <v>0</v>
      </c>
      <c r="AE8" s="561">
        <f t="shared" si="10"/>
        <v>0</v>
      </c>
      <c r="AF8" s="561">
        <f t="shared" si="10"/>
        <v>0</v>
      </c>
      <c r="AG8" s="561">
        <f t="shared" si="10"/>
        <v>0</v>
      </c>
      <c r="AH8" s="561">
        <f t="shared" si="10"/>
        <v>0</v>
      </c>
      <c r="AI8" s="561">
        <f t="shared" si="10"/>
        <v>0</v>
      </c>
      <c r="AJ8" s="561">
        <f t="shared" si="10"/>
        <v>0</v>
      </c>
      <c r="AK8" s="561">
        <f t="shared" si="10"/>
        <v>0</v>
      </c>
      <c r="AL8" s="561">
        <f t="shared" si="10"/>
        <v>0</v>
      </c>
      <c r="AM8" s="561">
        <f t="shared" si="10"/>
        <v>0</v>
      </c>
      <c r="AN8" s="561">
        <f t="shared" si="10"/>
        <v>0</v>
      </c>
      <c r="AO8" s="561">
        <f t="shared" si="10"/>
        <v>0</v>
      </c>
      <c r="AP8" s="561">
        <f t="shared" si="10"/>
        <v>0</v>
      </c>
      <c r="AQ8" s="561">
        <f t="shared" si="10"/>
        <v>0</v>
      </c>
      <c r="AR8" s="561">
        <f t="shared" si="10"/>
        <v>0</v>
      </c>
      <c r="AS8" s="561">
        <f t="shared" si="10"/>
        <v>0</v>
      </c>
      <c r="AT8" s="561">
        <f t="shared" si="10"/>
        <v>0</v>
      </c>
      <c r="AU8" s="561">
        <f t="shared" si="10"/>
        <v>0</v>
      </c>
      <c r="AV8" s="561">
        <f t="shared" si="10"/>
        <v>0</v>
      </c>
      <c r="AW8" s="561">
        <f t="shared" si="10"/>
        <v>0</v>
      </c>
      <c r="AX8" s="561">
        <f t="shared" si="10"/>
        <v>0</v>
      </c>
      <c r="AY8" s="561">
        <f t="shared" si="10"/>
        <v>0</v>
      </c>
      <c r="AZ8" s="561">
        <f t="shared" si="10"/>
        <v>0</v>
      </c>
      <c r="BA8" s="561">
        <f t="shared" si="10"/>
        <v>0</v>
      </c>
    </row>
    <row r="9" spans="2:53" x14ac:dyDescent="0.25">
      <c r="B9" s="571" t="s">
        <v>1016</v>
      </c>
      <c r="C9" s="593" t="s">
        <v>979</v>
      </c>
      <c r="D9" s="594">
        <f>SUM(F9:AT9)</f>
        <v>35644.168374717658</v>
      </c>
      <c r="E9" s="586"/>
      <c r="F9" s="588">
        <f>IF(AND(F3&gt;=YEAR(electrification_input!$E$55),F3&lt;=YEAR(electrification_input!$D$7)),electrification_input!$D$65*1000*HLOOKUP(F3,'CO2 price scenarios'!$C$25:$BB$26,2,FALSE)*(1+electrification_input!$D$15)^(F$3-$F$3)/1000,0)</f>
        <v>0</v>
      </c>
      <c r="G9" s="588">
        <f>IF(AND(G3&gt;=YEAR(electrification_input!$E$55),G3&lt;=YEAR(electrification_input!$D$7)),electrification_input!$D$65*1000*HLOOKUP(G3,'CO2 price scenarios'!$C$25:$BB$26,2,FALSE)*(1+electrification_input!$D$15)^(G$3-$F$3)/1000,0)</f>
        <v>0</v>
      </c>
      <c r="H9" s="588">
        <f>IF(AND(H3&gt;=YEAR(electrification_input!$E$55),H3&lt;=YEAR(electrification_input!$D$7)),electrification_input!$D$65*1000*HLOOKUP(H3,'CO2 price scenarios'!$C$25:$BB$26,2,FALSE)*(1+electrification_input!$D$15)^(H$3-$F$3)/1000,0)</f>
        <v>0</v>
      </c>
      <c r="I9" s="588">
        <f>IF(AND(I3&gt;=YEAR(electrification_input!$E$55),I3&lt;=YEAR(electrification_input!$D$7)),electrification_input!$D$65*1000*HLOOKUP(I3,'CO2 price scenarios'!$C$25:$BB$26,2,FALSE)*(1+electrification_input!$D$15)^(I$3-$F$3)/1000,0)</f>
        <v>0</v>
      </c>
      <c r="J9" s="588">
        <f>IF(AND(J3&gt;=YEAR(electrification_input!$E$55),J3&lt;=YEAR(electrification_input!$D$7)),electrification_input!$D$65*1000*HLOOKUP(J3,'CO2 price scenarios'!$C$25:$BB$26,2,FALSE)*(1+electrification_input!$D$15)^(J$3-$F$3)/1000,0)</f>
        <v>4152.89489762837</v>
      </c>
      <c r="K9" s="588">
        <f>IF(AND(K3&gt;=YEAR(electrification_input!$E$55),K3&lt;=YEAR(electrification_input!$D$7)),electrification_input!$D$65*1000*HLOOKUP(K3,'CO2 price scenarios'!$C$25:$BB$26,2,FALSE)*(1+electrification_input!$D$15)^(K$3-$F$3)/1000,0)</f>
        <v>4235.9527955809372</v>
      </c>
      <c r="L9" s="588">
        <f>IF(AND(L3&gt;=YEAR(electrification_input!$E$55),L3&lt;=YEAR(electrification_input!$D$7)),electrification_input!$D$65*1000*HLOOKUP(L3,'CO2 price scenarios'!$C$25:$BB$26,2,FALSE)*(1+electrification_input!$D$15)^(L$3-$F$3)/1000,0)</f>
        <v>4320.6718514925569</v>
      </c>
      <c r="M9" s="588">
        <f>IF(AND(M3&gt;=YEAR(electrification_input!$E$55),M3&lt;=YEAR(electrification_input!$D$7)),electrification_input!$D$65*1000*HLOOKUP(M3,'CO2 price scenarios'!$C$25:$BB$26,2,FALSE)*(1+electrification_input!$D$15)^(M$3-$F$3)/1000,0)</f>
        <v>4407.0852885224067</v>
      </c>
      <c r="N9" s="588">
        <f>IF(AND(N3&gt;=YEAR(electrification_input!$E$55),N3&lt;=YEAR(electrification_input!$D$7)),electrification_input!$D$65*1000*HLOOKUP(N3,'CO2 price scenarios'!$C$25:$BB$26,2,FALSE)*(1+electrification_input!$D$15)^(N$3-$F$3)/1000,0)</f>
        <v>4495.2269942928551</v>
      </c>
      <c r="O9" s="588">
        <f>IF(AND(O3&gt;=YEAR(electrification_input!$E$55),O3&lt;=YEAR(electrification_input!$D$7)),electrification_input!$D$65*1000*HLOOKUP(O3,'CO2 price scenarios'!$C$25:$BB$26,2,FALSE)*(1+electrification_input!$D$15)^(O$3-$F$3)/1000,0)</f>
        <v>4585.1315341787122</v>
      </c>
      <c r="P9" s="588">
        <f>IF(AND(P3&gt;=YEAR(electrification_input!$E$55),P3&lt;=YEAR(electrification_input!$D$7)),electrification_input!$D$65*1000*HLOOKUP(P3,'CO2 price scenarios'!$C$25:$BB$26,2,FALSE)*(1+electrification_input!$D$15)^(P$3-$F$3)/1000,0)</f>
        <v>4676.8341648622873</v>
      </c>
      <c r="Q9" s="588">
        <f>IF(AND(Q3&gt;=YEAR(electrification_input!$E$55),Q3&lt;=YEAR(electrification_input!$D$7)),electrification_input!$D$65*1000*HLOOKUP(Q3,'CO2 price scenarios'!$C$25:$BB$26,2,FALSE)*(1+electrification_input!$D$15)^(Q$3-$F$3)/1000,0)</f>
        <v>4770.3708481595322</v>
      </c>
      <c r="R9" s="588">
        <f>IF(AND(R3&gt;=YEAR(electrification_input!$E$55),R3&lt;=YEAR(electrification_input!$D$7)),electrification_input!$D$65*1000*HLOOKUP(R3,'CO2 price scenarios'!$C$25:$BB$26,2,FALSE)*(1+electrification_input!$D$15)^(R$3-$F$3)/1000,0)</f>
        <v>0</v>
      </c>
      <c r="S9" s="588">
        <f>IF(AND(S3&gt;=YEAR(electrification_input!$E$55),S3&lt;=YEAR(electrification_input!$D$7)),electrification_input!$D$65*1000*HLOOKUP(S3,'CO2 price scenarios'!$C$25:$BB$26,2,FALSE)*(1+electrification_input!$D$15)^(S$3-$F$3)/1000,0)</f>
        <v>0</v>
      </c>
      <c r="T9" s="588">
        <f>IF(AND(T3&gt;=YEAR(electrification_input!$E$55),T3&lt;=YEAR(electrification_input!$D$7)),electrification_input!$D$65*1000*HLOOKUP(T3,'CO2 price scenarios'!$C$25:$BB$26,2,FALSE)*(1+electrification_input!$D$15)^(T$3-$F$3)/1000,0)</f>
        <v>0</v>
      </c>
      <c r="U9" s="588">
        <f>IF(AND(U3&gt;=YEAR(electrification_input!$E$55),U3&lt;=YEAR(electrification_input!$D$7)),electrification_input!$D$65*1000*HLOOKUP(U3,'CO2 price scenarios'!$C$25:$BB$26,2,FALSE)*(1+electrification_input!$D$15)^(U$3-$F$3)/1000,0)</f>
        <v>0</v>
      </c>
      <c r="V9" s="588">
        <f>IF(AND(V3&gt;=YEAR(electrification_input!$E$55),V3&lt;=YEAR(electrification_input!$D$7)),electrification_input!$D$65*1000*HLOOKUP(V3,'CO2 price scenarios'!$C$25:$BB$26,2,FALSE)*(1+electrification_input!$D$15)^(V$3-$F$3)/1000,0)</f>
        <v>0</v>
      </c>
      <c r="W9" s="588">
        <f>IF(AND(W3&gt;=YEAR(electrification_input!$E$55),W3&lt;=YEAR(electrification_input!$D$7)),electrification_input!$D$65*1000*HLOOKUP(W3,'CO2 price scenarios'!$C$25:$BB$26,2,FALSE)*(1+electrification_input!$D$15)^(W$3-$F$3)/1000,0)</f>
        <v>0</v>
      </c>
      <c r="X9" s="588">
        <f>IF(AND(X3&gt;=YEAR(electrification_input!$E$55),X3&lt;=YEAR(electrification_input!$D$7)),electrification_input!$D$65*1000*HLOOKUP(X3,'CO2 price scenarios'!$C$25:$BB$26,2,FALSE)*(1+electrification_input!$D$15)^(X$3-$F$3)/1000,0)</f>
        <v>0</v>
      </c>
      <c r="Y9" s="588">
        <f>IF(AND(Y3&gt;=YEAR(electrification_input!$E$55),Y3&lt;=YEAR(electrification_input!$D$7)),electrification_input!$D$65*1000*HLOOKUP(Y3,'CO2 price scenarios'!$C$25:$BB$26,2,FALSE)*(1+electrification_input!$D$15)^(Y$3-$F$3)/1000,0)</f>
        <v>0</v>
      </c>
      <c r="Z9" s="588">
        <f>IF(AND(Z3&gt;=YEAR(electrification_input!$E$55),Z3&lt;=YEAR(electrification_input!$D$7)),electrification_input!$D$65*1000*HLOOKUP(Z3,'CO2 price scenarios'!$C$25:$BB$26,2,FALSE)*(1+electrification_input!$D$15)^(Z$3-$F$3)/1000,0)</f>
        <v>0</v>
      </c>
      <c r="AA9" s="588">
        <f>IF(AND(AA3&gt;=YEAR(electrification_input!$E$55),AA3&lt;=YEAR(electrification_input!$D$7)),electrification_input!$D$65*1000*HLOOKUP(AA3,'CO2 price scenarios'!$C$25:$BB$26,2,FALSE)*(1+electrification_input!$D$15)^(AA$3-$F$3)/1000,0)</f>
        <v>0</v>
      </c>
      <c r="AB9" s="588">
        <f>IF(AND(AB3&gt;=YEAR(electrification_input!$E$55),AB3&lt;=YEAR(electrification_input!$D$7)),electrification_input!$D$65*1000*HLOOKUP(AB3,'CO2 price scenarios'!$C$25:$BB$26,2,FALSE)*(1+electrification_input!$D$15)^(AB$3-$F$3)/1000,0)</f>
        <v>0</v>
      </c>
      <c r="AC9" s="588">
        <f>IF(AND(AC3&gt;=YEAR(electrification_input!$E$55),AC3&lt;=YEAR(electrification_input!$D$7)),electrification_input!$D$65*1000*HLOOKUP(AC3,'CO2 price scenarios'!$C$25:$BB$26,2,FALSE)*(1+electrification_input!$D$15)^(AC$3-$F$3)/1000,0)</f>
        <v>0</v>
      </c>
      <c r="AD9" s="588">
        <f>IF(AND(AD3&gt;=YEAR(electrification_input!$E$55),AD3&lt;=YEAR(electrification_input!$D$7)),electrification_input!$D$65*1000*HLOOKUP(AD3,'CO2 price scenarios'!$C$25:$BB$26,2,FALSE)*(1+electrification_input!$D$15)^(AD$3-$F$3)/1000,0)</f>
        <v>0</v>
      </c>
      <c r="AE9" s="588">
        <f>IF(AND(AE3&gt;=YEAR(electrification_input!$E$55),AE3&lt;=YEAR(electrification_input!$D$7)),electrification_input!$D$65*1000*HLOOKUP(AE3,'CO2 price scenarios'!$C$25:$BB$26,2,FALSE)*(1+electrification_input!$D$15)^(AE$3-$F$3)/1000,0)</f>
        <v>0</v>
      </c>
      <c r="AF9" s="588">
        <f>IF(AND(AF3&gt;=YEAR(electrification_input!$E$55),AF3&lt;=YEAR(electrification_input!$D$7)),electrification_input!$D$65*1000*HLOOKUP(AF3,'CO2 price scenarios'!$C$25:$BB$26,2,FALSE)*(1+electrification_input!$D$15)^(AF$3-$F$3)/1000,0)</f>
        <v>0</v>
      </c>
      <c r="AG9" s="588">
        <f>IF(AND(AG3&gt;=YEAR(electrification_input!$E$55),AG3&lt;=YEAR(electrification_input!$D$7)),electrification_input!$D$65*1000*HLOOKUP(AG3,'CO2 price scenarios'!$C$25:$BB$26,2,FALSE)*(1+electrification_input!$D$15)^(AG$3-$F$3)/1000,0)</f>
        <v>0</v>
      </c>
      <c r="AH9" s="588">
        <f>IF(AND(AH3&gt;=YEAR(electrification_input!$E$55),AH3&lt;=YEAR(electrification_input!$D$7)),electrification_input!$D$65*1000*HLOOKUP(AH3,'CO2 price scenarios'!$C$25:$BB$26,2,FALSE)*(1+electrification_input!$D$15)^(AH$3-$F$3)/1000,0)</f>
        <v>0</v>
      </c>
      <c r="AI9" s="588">
        <f>IF(AND(AI3&gt;=YEAR(electrification_input!$E$55),AI3&lt;=YEAR(electrification_input!$D$7)),electrification_input!$D$65*1000*HLOOKUP(AI3,'CO2 price scenarios'!$C$25:$BB$26,2,FALSE)*(1+electrification_input!$D$15)^(AI$3-$F$3)/1000,0)</f>
        <v>0</v>
      </c>
      <c r="AJ9" s="588">
        <f>IF(AND(AJ3&gt;=YEAR(electrification_input!$E$55),AJ3&lt;=YEAR(electrification_input!$D$7)),electrification_input!$D$65*1000*HLOOKUP(AJ3,'CO2 price scenarios'!$C$25:$BB$26,2,FALSE)*(1+electrification_input!$D$15)^(AJ$3-$F$3)/1000,0)</f>
        <v>0</v>
      </c>
      <c r="AK9" s="588">
        <f>IF(AND(AK3&gt;=YEAR(electrification_input!$E$55),AK3&lt;=YEAR(electrification_input!$D$7)),electrification_input!$D$65*1000*HLOOKUP(AK3,'CO2 price scenarios'!$C$25:$BB$26,2,FALSE)*(1+electrification_input!$D$15)^(AK$3-$F$3)/1000,0)</f>
        <v>0</v>
      </c>
      <c r="AL9" s="588">
        <f>IF(AND(AL3&gt;=YEAR(electrification_input!$E$55),AL3&lt;=YEAR(electrification_input!$D$7)),electrification_input!$D$65*1000*HLOOKUP(AL3,'CO2 price scenarios'!$C$25:$BB$26,2,FALSE)*(1+electrification_input!$D$15)^(AL$3-$F$3)/1000,0)</f>
        <v>0</v>
      </c>
      <c r="AM9" s="588">
        <f>IF(AND(AM3&gt;=YEAR(electrification_input!$E$55),AM3&lt;=YEAR(electrification_input!$D$7)),electrification_input!$D$65*1000*HLOOKUP(AM3,'CO2 price scenarios'!$C$25:$BB$26,2,FALSE)*(1+electrification_input!$D$15)^(AM$3-$F$3)/1000,0)</f>
        <v>0</v>
      </c>
      <c r="AN9" s="588">
        <f>IF(AND(AN3&gt;=YEAR(electrification_input!$E$55),AN3&lt;=YEAR(electrification_input!$D$7)),electrification_input!$D$65*1000*HLOOKUP(AN3,'CO2 price scenarios'!$C$25:$BB$26,2,FALSE)*(1+electrification_input!$D$15)^(AN$3-$F$3)/1000,0)</f>
        <v>0</v>
      </c>
      <c r="AO9" s="588">
        <f>IF(AND(AO3&gt;=YEAR(electrification_input!$E$55),AO3&lt;=YEAR(electrification_input!$D$7)),electrification_input!$D$65*1000*HLOOKUP(AO3,'CO2 price scenarios'!$C$25:$BB$26,2,FALSE)*(1+electrification_input!$D$15)^(AO$3-$F$3)/1000,0)</f>
        <v>0</v>
      </c>
      <c r="AP9" s="588">
        <f>IF(AND(AP3&gt;=YEAR(electrification_input!$E$55),AP3&lt;=YEAR(electrification_input!$D$7)),electrification_input!$D$65*1000*HLOOKUP(AP3,'CO2 price scenarios'!$C$25:$BB$26,2,FALSE)*(1+electrification_input!$D$15)^(AP$3-$F$3)/1000,0)</f>
        <v>0</v>
      </c>
      <c r="AQ9" s="588">
        <f>IF(AND(AQ3&gt;=YEAR(electrification_input!$E$55),AQ3&lt;=YEAR(electrification_input!$D$7)),electrification_input!$D$65*1000*HLOOKUP(AQ3,'CO2 price scenarios'!$C$25:$BB$26,2,FALSE)*(1+electrification_input!$D$15)^(AQ$3-$F$3)/1000,0)</f>
        <v>0</v>
      </c>
      <c r="AR9" s="588">
        <f>IF(AND(AR3&gt;=YEAR(electrification_input!$E$55),AR3&lt;=YEAR(electrification_input!$D$7)),electrification_input!$D$65*1000*HLOOKUP(AR3,'CO2 price scenarios'!$C$25:$BB$26,2,FALSE)*(1+electrification_input!$D$15)^(AR$3-$F$3)/1000,0)</f>
        <v>0</v>
      </c>
      <c r="AS9" s="588">
        <f>IF(AND(AS3&gt;=YEAR(electrification_input!$E$55),AS3&lt;=YEAR(electrification_input!$D$7)),electrification_input!$D$65*1000*HLOOKUP(AS3,'CO2 price scenarios'!$C$25:$BB$26,2,FALSE)*(1+electrification_input!$D$15)^(AS$3-$F$3)/1000,0)</f>
        <v>0</v>
      </c>
      <c r="AT9" s="588">
        <f>IF(AND(AT3&gt;=YEAR(electrification_input!$E$55),AT3&lt;=YEAR(electrification_input!$D$7)),electrification_input!$D$65*1000*HLOOKUP(AT3,'CO2 price scenarios'!$C$25:$BB$26,2,FALSE)*(1+electrification_input!$D$15)^(AT$3-$F$3)/1000,0)</f>
        <v>0</v>
      </c>
      <c r="AU9" s="588">
        <f>IF(AND(AU3&gt;=YEAR(electrification_input!$E$55),AU3&lt;=YEAR(electrification_input!$D$7)),electrification_input!$D$65*1000*HLOOKUP(AU3,'CO2 price scenarios'!$C$25:$BB$26,2,FALSE)*(1+electrification_input!$D$15)^(AU$3-$F$3)/1000,0)</f>
        <v>0</v>
      </c>
      <c r="AV9" s="588">
        <f>IF(AND(AV3&gt;=YEAR(electrification_input!$E$55),AV3&lt;=YEAR(electrification_input!$D$7)),electrification_input!$D$65*1000*HLOOKUP(AV3,'CO2 price scenarios'!$C$25:$BB$26,2,FALSE)*(1+electrification_input!$D$15)^(AV$3-$F$3)/1000,0)</f>
        <v>0</v>
      </c>
      <c r="AW9" s="588">
        <f>IF(AND(AW3&gt;=YEAR(electrification_input!$E$55),AW3&lt;=YEAR(electrification_input!$D$7)),electrification_input!$D$65*1000*HLOOKUP(AW3,'CO2 price scenarios'!$C$25:$BB$26,2,FALSE)*(1+electrification_input!$D$15)^(AW$3-$F$3)/1000,0)</f>
        <v>0</v>
      </c>
      <c r="AX9" s="588">
        <f>IF(AND(AX3&gt;=YEAR(electrification_input!$E$55),AX3&lt;=YEAR(electrification_input!$D$7)),electrification_input!$D$65*1000*HLOOKUP(AX3,'CO2 price scenarios'!$C$25:$BB$26,2,FALSE)*(1+electrification_input!$D$15)^(AX$3-$F$3)/1000,0)</f>
        <v>0</v>
      </c>
      <c r="AY9" s="588">
        <f>IF(AND(AY3&gt;=YEAR(electrification_input!$E$55),AY3&lt;=YEAR(electrification_input!$D$7)),electrification_input!$D$65*1000*HLOOKUP(AY3,'CO2 price scenarios'!$C$25:$BB$26,2,FALSE)*(1+electrification_input!$D$15)^(AY$3-$F$3)/1000,0)</f>
        <v>0</v>
      </c>
      <c r="AZ9" s="588">
        <f>IF(AND(AZ3&gt;=YEAR(electrification_input!$E$55),AZ3&lt;=YEAR(electrification_input!$D$7)),electrification_input!$D$65*1000*HLOOKUP(AZ3,'CO2 price scenarios'!$C$25:$BB$26,2,FALSE)*(1+electrification_input!$D$15)^(AZ$3-$F$3)/1000,0)</f>
        <v>0</v>
      </c>
      <c r="BA9" s="588">
        <f>IF(AND(BA3&gt;=YEAR(electrification_input!$E$55),BA3&lt;=YEAR(electrification_input!$D$7)),electrification_input!$D$65*1000*HLOOKUP(BA3,'CO2 price scenarios'!$C$25:$BB$26,2,FALSE)*(1+electrification_input!$D$15)^(BA$3-$F$3)/1000,0)</f>
        <v>0</v>
      </c>
    </row>
    <row r="10" spans="2:53" x14ac:dyDescent="0.25">
      <c r="B10" s="566"/>
      <c r="C10" s="566"/>
      <c r="D10" s="576"/>
      <c r="E10" s="566"/>
      <c r="F10" s="585"/>
      <c r="G10" s="585"/>
      <c r="H10" s="585"/>
      <c r="I10" s="585"/>
      <c r="J10" s="585"/>
      <c r="K10" s="585"/>
      <c r="L10" s="585"/>
      <c r="M10" s="585"/>
      <c r="N10" s="585"/>
      <c r="O10" s="585"/>
      <c r="P10" s="585"/>
      <c r="Q10" s="585"/>
      <c r="R10" s="585"/>
      <c r="S10" s="585"/>
      <c r="T10" s="585"/>
      <c r="U10" s="585"/>
      <c r="V10" s="585"/>
      <c r="W10" s="585"/>
      <c r="X10" s="585"/>
      <c r="Y10" s="585"/>
      <c r="Z10" s="585"/>
      <c r="AA10" s="585"/>
      <c r="AB10" s="585"/>
      <c r="AC10" s="585"/>
      <c r="AD10" s="585"/>
      <c r="AE10" s="585"/>
      <c r="AF10" s="585"/>
      <c r="AG10" s="585"/>
      <c r="AH10" s="585"/>
      <c r="AI10" s="585"/>
      <c r="AJ10" s="585"/>
      <c r="AK10" s="585"/>
      <c r="AL10" s="585"/>
      <c r="AM10" s="585"/>
      <c r="AN10" s="585"/>
      <c r="AO10" s="585"/>
      <c r="AP10" s="585"/>
      <c r="AQ10" s="585"/>
      <c r="AR10" s="585"/>
      <c r="AS10" s="585"/>
      <c r="AT10" s="585"/>
      <c r="AU10" s="585"/>
      <c r="AV10" s="585"/>
      <c r="AW10" s="585"/>
      <c r="AX10" s="585"/>
      <c r="AY10" s="585"/>
      <c r="AZ10" s="585"/>
      <c r="BA10" s="585"/>
    </row>
    <row r="11" spans="2:53" x14ac:dyDescent="0.25">
      <c r="B11" s="545"/>
      <c r="C11" s="545"/>
      <c r="D11" s="591"/>
      <c r="E11" s="545"/>
      <c r="F11" s="592"/>
      <c r="G11" s="592"/>
      <c r="H11" s="592"/>
      <c r="I11" s="592"/>
      <c r="J11" s="592"/>
      <c r="K11" s="592"/>
      <c r="L11" s="592"/>
      <c r="M11" s="592"/>
      <c r="N11" s="592"/>
      <c r="O11" s="592"/>
      <c r="P11" s="592"/>
      <c r="Q11" s="592"/>
      <c r="R11" s="592"/>
      <c r="S11" s="592"/>
      <c r="T11" s="592"/>
      <c r="U11" s="592"/>
      <c r="V11" s="592"/>
      <c r="W11" s="592"/>
      <c r="X11" s="592"/>
      <c r="Y11" s="592"/>
      <c r="Z11" s="592"/>
      <c r="AA11" s="592"/>
      <c r="AB11" s="592"/>
      <c r="AC11" s="592"/>
      <c r="AD11" s="592"/>
      <c r="AE11" s="592"/>
      <c r="AF11" s="592"/>
      <c r="AG11" s="592"/>
      <c r="AH11" s="592"/>
      <c r="AI11" s="592"/>
      <c r="AJ11" s="592"/>
      <c r="AK11" s="592"/>
      <c r="AL11" s="592"/>
      <c r="AM11" s="592"/>
      <c r="AN11" s="592"/>
      <c r="AO11" s="592"/>
      <c r="AP11" s="592"/>
      <c r="AQ11" s="592"/>
      <c r="AR11" s="592"/>
      <c r="AS11" s="592"/>
      <c r="AT11" s="592"/>
      <c r="AU11" s="592"/>
      <c r="AV11" s="592"/>
      <c r="AW11" s="592"/>
      <c r="AX11" s="592"/>
      <c r="AY11" s="592"/>
      <c r="AZ11" s="592"/>
      <c r="BA11" s="592"/>
    </row>
    <row r="12" spans="2:53" ht="15.75" x14ac:dyDescent="0.25">
      <c r="B12" s="501" t="s">
        <v>1017</v>
      </c>
      <c r="C12" s="501"/>
      <c r="D12" s="561">
        <f>SUM(F12:AT12)</f>
        <v>0</v>
      </c>
      <c r="E12" s="502"/>
      <c r="F12" s="561"/>
      <c r="G12" s="561"/>
      <c r="H12" s="561"/>
      <c r="I12" s="561"/>
      <c r="J12" s="561"/>
      <c r="K12" s="561"/>
      <c r="L12" s="561"/>
      <c r="M12" s="561"/>
      <c r="N12" s="561"/>
      <c r="O12" s="561"/>
      <c r="P12" s="561"/>
      <c r="Q12" s="561"/>
      <c r="R12" s="561"/>
      <c r="S12" s="561"/>
      <c r="T12" s="561"/>
      <c r="U12" s="561"/>
      <c r="V12" s="561"/>
      <c r="W12" s="561"/>
      <c r="X12" s="561"/>
      <c r="Y12" s="561"/>
      <c r="Z12" s="561"/>
      <c r="AA12" s="561"/>
      <c r="AB12" s="561"/>
      <c r="AC12" s="561"/>
      <c r="AD12" s="561"/>
      <c r="AE12" s="561"/>
      <c r="AF12" s="561"/>
      <c r="AG12" s="561"/>
      <c r="AH12" s="561"/>
      <c r="AI12" s="561"/>
      <c r="AJ12" s="561"/>
      <c r="AK12" s="561"/>
      <c r="AL12" s="561"/>
      <c r="AM12" s="561"/>
      <c r="AN12" s="561"/>
      <c r="AO12" s="561"/>
      <c r="AP12" s="561"/>
      <c r="AQ12" s="561"/>
      <c r="AR12" s="561"/>
      <c r="AS12" s="561"/>
      <c r="AT12" s="561"/>
      <c r="AU12" s="561"/>
      <c r="AV12" s="561"/>
      <c r="AW12" s="561"/>
      <c r="AX12" s="561"/>
      <c r="AY12" s="561"/>
      <c r="AZ12" s="561"/>
      <c r="BA12" s="561"/>
    </row>
    <row r="13" spans="2:53" x14ac:dyDescent="0.25">
      <c r="B13" s="571" t="s">
        <v>720</v>
      </c>
      <c r="F13" s="575">
        <f>SUM($F$5:F5)</f>
        <v>0</v>
      </c>
      <c r="G13" s="575">
        <f>SUM($F$5:G5)</f>
        <v>0</v>
      </c>
      <c r="H13" s="575">
        <f>SUM($F$5:H5)</f>
        <v>0</v>
      </c>
      <c r="I13" s="575">
        <f>SUM($F$5:I5)</f>
        <v>0</v>
      </c>
      <c r="J13" s="575">
        <f>SUM($F$5:J5)</f>
        <v>0</v>
      </c>
      <c r="K13" s="575">
        <f>SUM($F$5:K5)</f>
        <v>0</v>
      </c>
      <c r="L13" s="575">
        <f>SUM($F$5:L5)</f>
        <v>0</v>
      </c>
      <c r="M13" s="575">
        <f>SUM($F$5:M5)</f>
        <v>0</v>
      </c>
      <c r="N13" s="575">
        <f>SUM($F$5:N5)</f>
        <v>0</v>
      </c>
      <c r="O13" s="575">
        <f>SUM($F$5:O5)</f>
        <v>0</v>
      </c>
      <c r="P13" s="575">
        <f>SUM($F$5:P5)</f>
        <v>0</v>
      </c>
      <c r="Q13" s="575">
        <f>SUM($F$5:Q5)</f>
        <v>0</v>
      </c>
      <c r="R13" s="575">
        <f>SUM($F$5:R5)</f>
        <v>0</v>
      </c>
      <c r="S13" s="575">
        <f>SUM($F$5:S5)</f>
        <v>0</v>
      </c>
      <c r="T13" s="575">
        <f>SUM($F$5:T5)</f>
        <v>0</v>
      </c>
      <c r="U13" s="575">
        <f>SUM($F$5:U5)</f>
        <v>0</v>
      </c>
      <c r="V13" s="575">
        <f>SUM($F$5:V5)</f>
        <v>0</v>
      </c>
      <c r="W13" s="575">
        <f>SUM($F$5:W5)</f>
        <v>0</v>
      </c>
      <c r="X13" s="575">
        <f>SUM($F$5:X5)</f>
        <v>0</v>
      </c>
      <c r="Y13" s="575">
        <f>SUM($F$5:Y5)</f>
        <v>0</v>
      </c>
      <c r="Z13" s="575">
        <f>SUM($F$5:Z5)</f>
        <v>0</v>
      </c>
      <c r="AA13" s="575">
        <f>SUM($F$5:AA5)</f>
        <v>0</v>
      </c>
      <c r="AB13" s="575">
        <f>SUM($F$5:AB5)</f>
        <v>0</v>
      </c>
      <c r="AC13" s="575">
        <f>SUM($F$5:AC5)</f>
        <v>0</v>
      </c>
      <c r="AD13" s="575">
        <f>SUM($F$5:AD5)</f>
        <v>0</v>
      </c>
      <c r="AE13" s="575">
        <f>SUM($F$5:AE5)</f>
        <v>0</v>
      </c>
      <c r="AF13" s="575">
        <f>SUM($F$5:AF5)</f>
        <v>0</v>
      </c>
      <c r="AG13" s="575">
        <f>SUM($F$5:AG5)</f>
        <v>0</v>
      </c>
      <c r="AH13" s="575">
        <f>SUM($F$5:AH5)</f>
        <v>0</v>
      </c>
      <c r="AI13" s="575">
        <f>SUM($F$5:AI5)</f>
        <v>0</v>
      </c>
      <c r="AJ13" s="575">
        <f>SUM($F$5:AJ5)</f>
        <v>0</v>
      </c>
      <c r="AK13" s="575">
        <f>SUM($F$5:AK5)</f>
        <v>0</v>
      </c>
      <c r="AL13" s="575">
        <f>SUM($F$5:AL5)</f>
        <v>0</v>
      </c>
      <c r="AM13" s="575">
        <f>SUM($F$5:AM5)</f>
        <v>0</v>
      </c>
      <c r="AN13" s="575">
        <f>SUM($F$5:AN5)</f>
        <v>0</v>
      </c>
      <c r="AO13" s="575">
        <f>SUM($F$5:AO5)</f>
        <v>0</v>
      </c>
      <c r="AP13" s="575">
        <f>SUM($F$5:AP5)</f>
        <v>0</v>
      </c>
      <c r="AQ13" s="575">
        <f>SUM($F$5:AQ5)</f>
        <v>0</v>
      </c>
      <c r="AR13" s="575">
        <f>SUM($F$5:AR5)</f>
        <v>0</v>
      </c>
      <c r="AS13" s="575">
        <f>SUM($F$5:AS5)</f>
        <v>0</v>
      </c>
      <c r="AT13" s="575">
        <f>SUM($F$5:AT5)</f>
        <v>0</v>
      </c>
      <c r="AU13" s="575">
        <f>SUM($F$5:AU5)</f>
        <v>0</v>
      </c>
      <c r="AV13" s="575">
        <f>SUM($F$5:AV5)</f>
        <v>0</v>
      </c>
      <c r="AW13" s="575">
        <f>SUM($F$5:AW5)</f>
        <v>0</v>
      </c>
      <c r="AX13" s="575">
        <f>SUM($F$5:AX5)</f>
        <v>0</v>
      </c>
      <c r="AY13" s="575">
        <f>SUM($F$5:AY5)</f>
        <v>0</v>
      </c>
      <c r="AZ13" s="575">
        <f>SUM($F$5:AZ5)</f>
        <v>0</v>
      </c>
      <c r="BA13" s="575">
        <f>SUM($F$5:BA5)</f>
        <v>0</v>
      </c>
    </row>
    <row r="14" spans="2:53" x14ac:dyDescent="0.25">
      <c r="B14" s="571" t="s">
        <v>989</v>
      </c>
      <c r="F14" s="575">
        <f>SUM($F$8:F8)</f>
        <v>0</v>
      </c>
      <c r="G14" s="575">
        <f>SUM($F$8:G8)</f>
        <v>0</v>
      </c>
      <c r="H14" s="575">
        <f>SUM($F$8:H8)</f>
        <v>0</v>
      </c>
      <c r="I14" s="575">
        <f>SUM($F$8:I8)</f>
        <v>0</v>
      </c>
      <c r="J14" s="575">
        <f>SUM($F$8:J8)</f>
        <v>4152.89489762837</v>
      </c>
      <c r="K14" s="575">
        <f>SUM($F$8:K8)</f>
        <v>8388.8476932093072</v>
      </c>
      <c r="L14" s="575">
        <f>SUM($F$8:L8)</f>
        <v>12709.519544701863</v>
      </c>
      <c r="M14" s="575">
        <f>SUM($F$8:M8)</f>
        <v>17116.604833224272</v>
      </c>
      <c r="N14" s="575">
        <f>SUM($F$8:N8)</f>
        <v>21611.831827517126</v>
      </c>
      <c r="O14" s="575">
        <f>SUM($F$8:O8)</f>
        <v>26196.963361695838</v>
      </c>
      <c r="P14" s="575">
        <f>SUM($F$8:P8)</f>
        <v>30873.797526558126</v>
      </c>
      <c r="Q14" s="575">
        <f>SUM($F$8:Q8)</f>
        <v>35644.168374717658</v>
      </c>
      <c r="R14" s="575">
        <f>SUM($F$8:R8)</f>
        <v>35644.168374717658</v>
      </c>
      <c r="S14" s="575">
        <f>SUM($F$8:S8)</f>
        <v>35644.168374717658</v>
      </c>
      <c r="T14" s="575">
        <f>SUM($F$8:T8)</f>
        <v>35644.168374717658</v>
      </c>
      <c r="U14" s="575">
        <f>SUM($F$8:U8)</f>
        <v>35644.168374717658</v>
      </c>
      <c r="V14" s="575">
        <f>SUM($F$8:V8)</f>
        <v>35644.168374717658</v>
      </c>
      <c r="W14" s="575">
        <f>SUM($F$8:W8)</f>
        <v>35644.168374717658</v>
      </c>
      <c r="X14" s="575">
        <f>SUM($F$8:X8)</f>
        <v>35644.168374717658</v>
      </c>
      <c r="Y14" s="575">
        <f>SUM($F$8:Y8)</f>
        <v>35644.168374717658</v>
      </c>
      <c r="Z14" s="575">
        <f>SUM($F$8:Z8)</f>
        <v>35644.168374717658</v>
      </c>
      <c r="AA14" s="575">
        <f>SUM($F$8:AA8)</f>
        <v>35644.168374717658</v>
      </c>
      <c r="AB14" s="575">
        <f>SUM($F$8:AB8)</f>
        <v>35644.168374717658</v>
      </c>
      <c r="AC14" s="575">
        <f>SUM($F$8:AC8)</f>
        <v>35644.168374717658</v>
      </c>
      <c r="AD14" s="575">
        <f>SUM($F$8:AD8)</f>
        <v>35644.168374717658</v>
      </c>
      <c r="AE14" s="575">
        <f>SUM($F$8:AE8)</f>
        <v>35644.168374717658</v>
      </c>
      <c r="AF14" s="575">
        <f>SUM($F$8:AF8)</f>
        <v>35644.168374717658</v>
      </c>
      <c r="AG14" s="575">
        <f>SUM($F$8:AG8)</f>
        <v>35644.168374717658</v>
      </c>
      <c r="AH14" s="575">
        <f>SUM($F$8:AH8)</f>
        <v>35644.168374717658</v>
      </c>
      <c r="AI14" s="575">
        <f>SUM($F$8:AI8)</f>
        <v>35644.168374717658</v>
      </c>
      <c r="AJ14" s="575">
        <f>SUM($F$8:AJ8)</f>
        <v>35644.168374717658</v>
      </c>
      <c r="AK14" s="575">
        <f>SUM($F$8:AK8)</f>
        <v>35644.168374717658</v>
      </c>
      <c r="AL14" s="575">
        <f>SUM($F$8:AL8)</f>
        <v>35644.168374717658</v>
      </c>
      <c r="AM14" s="575">
        <f>SUM($F$8:AM8)</f>
        <v>35644.168374717658</v>
      </c>
      <c r="AN14" s="575">
        <f>SUM($F$8:AN8)</f>
        <v>35644.168374717658</v>
      </c>
      <c r="AO14" s="575">
        <f>SUM($F$8:AO8)</f>
        <v>35644.168374717658</v>
      </c>
      <c r="AP14" s="575">
        <f>SUM($F$8:AP8)</f>
        <v>35644.168374717658</v>
      </c>
      <c r="AQ14" s="575">
        <f>SUM($F$8:AQ8)</f>
        <v>35644.168374717658</v>
      </c>
      <c r="AR14" s="575">
        <f>SUM($F$8:AR8)</f>
        <v>35644.168374717658</v>
      </c>
      <c r="AS14" s="575">
        <f>SUM($F$8:AS8)</f>
        <v>35644.168374717658</v>
      </c>
      <c r="AT14" s="575">
        <f>SUM($F$8:AT8)</f>
        <v>35644.168374717658</v>
      </c>
      <c r="AU14" s="575">
        <f>SUM($F$8:AU8)</f>
        <v>35644.168374717658</v>
      </c>
      <c r="AV14" s="575">
        <f>SUM($F$8:AV8)</f>
        <v>35644.168374717658</v>
      </c>
      <c r="AW14" s="575">
        <f>SUM($F$8:AW8)</f>
        <v>35644.168374717658</v>
      </c>
      <c r="AX14" s="575">
        <f>SUM($F$8:AX8)</f>
        <v>35644.168374717658</v>
      </c>
      <c r="AY14" s="575">
        <f>SUM($F$8:AY8)</f>
        <v>35644.168374717658</v>
      </c>
      <c r="AZ14" s="575">
        <f>SUM($F$8:AZ8)</f>
        <v>35644.168374717658</v>
      </c>
      <c r="BA14" s="575">
        <f>SUM($F$8:BA8)</f>
        <v>35644.168374717658</v>
      </c>
    </row>
    <row r="15" spans="2:53" x14ac:dyDescent="0.25">
      <c r="B15" s="571" t="s">
        <v>1004</v>
      </c>
      <c r="F15" s="575" t="e">
        <f>SUM(#REF!)</f>
        <v>#REF!</v>
      </c>
      <c r="G15" s="575" t="e">
        <f>SUM(#REF!)</f>
        <v>#REF!</v>
      </c>
      <c r="H15" s="575" t="e">
        <f>SUM(#REF!)</f>
        <v>#REF!</v>
      </c>
      <c r="I15" s="575" t="e">
        <f>SUM(#REF!)</f>
        <v>#REF!</v>
      </c>
      <c r="J15" s="575" t="e">
        <f>SUM(#REF!)</f>
        <v>#REF!</v>
      </c>
      <c r="K15" s="575" t="e">
        <f>SUM(#REF!)</f>
        <v>#REF!</v>
      </c>
      <c r="L15" s="575" t="e">
        <f>SUM(#REF!)</f>
        <v>#REF!</v>
      </c>
      <c r="M15" s="575" t="e">
        <f>SUM(#REF!)</f>
        <v>#REF!</v>
      </c>
      <c r="N15" s="575" t="e">
        <f>SUM(#REF!)</f>
        <v>#REF!</v>
      </c>
      <c r="O15" s="575" t="e">
        <f>SUM(#REF!)</f>
        <v>#REF!</v>
      </c>
      <c r="P15" s="575" t="e">
        <f>SUM(#REF!)</f>
        <v>#REF!</v>
      </c>
      <c r="Q15" s="575" t="e">
        <f>SUM(#REF!)</f>
        <v>#REF!</v>
      </c>
      <c r="R15" s="575" t="e">
        <f>SUM(#REF!)</f>
        <v>#REF!</v>
      </c>
      <c r="S15" s="575" t="e">
        <f>SUM(#REF!)</f>
        <v>#REF!</v>
      </c>
      <c r="T15" s="575" t="e">
        <f>SUM(#REF!)</f>
        <v>#REF!</v>
      </c>
      <c r="U15" s="575" t="e">
        <f>SUM(#REF!)</f>
        <v>#REF!</v>
      </c>
      <c r="V15" s="575" t="e">
        <f>SUM(#REF!)</f>
        <v>#REF!</v>
      </c>
      <c r="W15" s="575" t="e">
        <f>SUM(#REF!)</f>
        <v>#REF!</v>
      </c>
      <c r="X15" s="575" t="e">
        <f>SUM(#REF!)</f>
        <v>#REF!</v>
      </c>
      <c r="Y15" s="575" t="e">
        <f>SUM(#REF!)</f>
        <v>#REF!</v>
      </c>
      <c r="Z15" s="575" t="e">
        <f>SUM(#REF!)</f>
        <v>#REF!</v>
      </c>
      <c r="AA15" s="575" t="e">
        <f>SUM(#REF!)</f>
        <v>#REF!</v>
      </c>
      <c r="AB15" s="575" t="e">
        <f>SUM(#REF!)</f>
        <v>#REF!</v>
      </c>
      <c r="AC15" s="575" t="e">
        <f>SUM(#REF!)</f>
        <v>#REF!</v>
      </c>
      <c r="AD15" s="575" t="e">
        <f>SUM(#REF!)</f>
        <v>#REF!</v>
      </c>
      <c r="AE15" s="575" t="e">
        <f>SUM(#REF!)</f>
        <v>#REF!</v>
      </c>
      <c r="AF15" s="575" t="e">
        <f>SUM(#REF!)</f>
        <v>#REF!</v>
      </c>
      <c r="AG15" s="575" t="e">
        <f>SUM(#REF!)</f>
        <v>#REF!</v>
      </c>
      <c r="AH15" s="575" t="e">
        <f>SUM(#REF!)</f>
        <v>#REF!</v>
      </c>
      <c r="AI15" s="575" t="e">
        <f>SUM(#REF!)</f>
        <v>#REF!</v>
      </c>
      <c r="AJ15" s="575" t="e">
        <f>SUM(#REF!)</f>
        <v>#REF!</v>
      </c>
      <c r="AK15" s="575" t="e">
        <f>SUM(#REF!)</f>
        <v>#REF!</v>
      </c>
      <c r="AL15" s="575" t="e">
        <f>SUM(#REF!)</f>
        <v>#REF!</v>
      </c>
      <c r="AM15" s="575" t="e">
        <f>SUM(#REF!)</f>
        <v>#REF!</v>
      </c>
      <c r="AN15" s="575" t="e">
        <f>SUM(#REF!)</f>
        <v>#REF!</v>
      </c>
      <c r="AO15" s="575" t="e">
        <f>SUM(#REF!)</f>
        <v>#REF!</v>
      </c>
      <c r="AP15" s="575" t="e">
        <f>SUM(#REF!)</f>
        <v>#REF!</v>
      </c>
      <c r="AQ15" s="575" t="e">
        <f>SUM(#REF!)</f>
        <v>#REF!</v>
      </c>
      <c r="AR15" s="575" t="e">
        <f>SUM(#REF!)</f>
        <v>#REF!</v>
      </c>
      <c r="AS15" s="575" t="e">
        <f>SUM(#REF!)</f>
        <v>#REF!</v>
      </c>
      <c r="AT15" s="575" t="e">
        <f>SUM(#REF!)</f>
        <v>#REF!</v>
      </c>
      <c r="AU15" s="575" t="e">
        <f>SUM(#REF!)</f>
        <v>#REF!</v>
      </c>
      <c r="AV15" s="575" t="e">
        <f>SUM(#REF!)</f>
        <v>#REF!</v>
      </c>
      <c r="AW15" s="575" t="e">
        <f>SUM(#REF!)</f>
        <v>#REF!</v>
      </c>
      <c r="AX15" s="575" t="e">
        <f>SUM(#REF!)</f>
        <v>#REF!</v>
      </c>
      <c r="AY15" s="575" t="e">
        <f>SUM(#REF!)</f>
        <v>#REF!</v>
      </c>
      <c r="AZ15" s="575" t="e">
        <f>SUM(#REF!)</f>
        <v>#REF!</v>
      </c>
      <c r="BA15" s="575" t="e">
        <f>SUM(#REF!)</f>
        <v>#REF!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6"/>
  <dimension ref="A2:C101"/>
  <sheetViews>
    <sheetView workbookViewId="0">
      <selection activeCell="A2" sqref="A2"/>
    </sheetView>
  </sheetViews>
  <sheetFormatPr defaultColWidth="9.140625" defaultRowHeight="15" x14ac:dyDescent="0.25"/>
  <cols>
    <col min="1" max="1" width="15.5703125" style="171" bestFit="1" customWidth="1"/>
    <col min="2" max="16384" width="9.140625" style="171"/>
  </cols>
  <sheetData>
    <row r="2" spans="1:3" x14ac:dyDescent="0.25">
      <c r="A2" s="171" t="str">
        <f t="array" ref="A2:A101">TRANSPOSE(Parameters!J9:DG9)</f>
        <v>K14 Scenario 1</v>
      </c>
      <c r="C2" s="171" t="str">
        <f t="array" ref="C2">IFERROR(INDEX($A$2:$A$101,SMALL(IF(ISTEXT($A$2:$A$101),ROW($A$1:$A$100),""),ROW(A1))),"")</f>
        <v>K14 Scenario 1</v>
      </c>
    </row>
    <row r="3" spans="1:3" x14ac:dyDescent="0.25">
      <c r="A3" s="171" t="str">
        <v>K14 Scenario 2</v>
      </c>
      <c r="C3" s="171" t="str">
        <f t="array" ref="C3">IFERROR(INDEX($A$2:$A$101,SMALL(IF(ISTEXT($A$2:$A$101),ROW($A$1:$A$100),""),ROW(A2))),"")</f>
        <v>K14 Scenario 2</v>
      </c>
    </row>
    <row r="4" spans="1:3" x14ac:dyDescent="0.25">
      <c r="A4" s="171" t="str">
        <v>K14 Scenario 3</v>
      </c>
      <c r="C4" s="171" t="str">
        <f t="array" ref="C4">IFERROR(INDEX($A$2:$A$101,SMALL(IF(ISTEXT($A$2:$A$101),ROW($A$1:$A$100),""),ROW(A3))),"")</f>
        <v>K14 Scenario 3</v>
      </c>
    </row>
    <row r="5" spans="1:3" x14ac:dyDescent="0.25">
      <c r="A5" s="171">
        <v>0</v>
      </c>
      <c r="C5" s="171" t="str">
        <f t="array" ref="C5">IFERROR(INDEX($A$2:$A$101,SMALL(IF(ISTEXT($A$2:$A$101),ROW($A$1:$A$100),""),ROW(A4))),"")</f>
        <v>P15 Scenario 1</v>
      </c>
    </row>
    <row r="6" spans="1:3" x14ac:dyDescent="0.25">
      <c r="A6" s="171" t="str">
        <v>P15 Scenario 1</v>
      </c>
      <c r="C6" s="171" t="str">
        <f t="array" ref="C6">IFERROR(INDEX($A$2:$A$101,SMALL(IF(ISTEXT($A$2:$A$101),ROW($A$1:$A$100),""),ROW(A5))),"")</f>
        <v>P15 Scenario 2</v>
      </c>
    </row>
    <row r="7" spans="1:3" x14ac:dyDescent="0.25">
      <c r="A7" s="171" t="str">
        <v>P15 Scenario 2</v>
      </c>
      <c r="C7" s="171" t="str">
        <f t="array" ref="C7">IFERROR(INDEX($A$2:$A$101,SMALL(IF(ISTEXT($A$2:$A$101),ROW($A$1:$A$100),""),ROW(A6))),"")</f>
        <v>K5 Scenario 1</v>
      </c>
    </row>
    <row r="8" spans="1:3" x14ac:dyDescent="0.25">
      <c r="A8" s="171">
        <v>0</v>
      </c>
      <c r="C8" s="171" t="str">
        <f t="array" ref="C8">IFERROR(INDEX($A$2:$A$101,SMALL(IF(ISTEXT($A$2:$A$101),ROW($A$1:$A$100),""),ROW(A7))),"")</f>
        <v>K5 Scenario 2</v>
      </c>
    </row>
    <row r="9" spans="1:3" x14ac:dyDescent="0.25">
      <c r="A9" s="171" t="str">
        <v>K5 Scenario 1</v>
      </c>
      <c r="C9" s="171" t="str">
        <f t="array" ref="C9">IFERROR(INDEX($A$2:$A$101,SMALL(IF(ISTEXT($A$2:$A$101),ROW($A$1:$A$100),""),ROW(A8))),"")</f>
        <v>K5 Scenario 3</v>
      </c>
    </row>
    <row r="10" spans="1:3" x14ac:dyDescent="0.25">
      <c r="A10" s="171" t="str">
        <v>K5 Scenario 2</v>
      </c>
      <c r="C10" s="171" t="str">
        <f t="array" ref="C10">IFERROR(INDEX($A$2:$A$101,SMALL(IF(ISTEXT($A$2:$A$101),ROW($A$1:$A$100),""),ROW(A9))),"")</f>
        <v/>
      </c>
    </row>
    <row r="11" spans="1:3" x14ac:dyDescent="0.25">
      <c r="A11" s="171" t="str">
        <v>K5 Scenario 3</v>
      </c>
      <c r="C11" s="171" t="str">
        <f t="array" ref="C11">IFERROR(INDEX($A$2:$A$101,SMALL(IF(ISTEXT($A$2:$A$101),ROW($A$1:$A$100),""),ROW(A10))),"")</f>
        <v/>
      </c>
    </row>
    <row r="12" spans="1:3" x14ac:dyDescent="0.25">
      <c r="A12" s="171">
        <v>0</v>
      </c>
      <c r="C12" s="171" t="str">
        <f t="array" ref="C12">IFERROR(INDEX($A$2:$A$101,SMALL(IF(ISTEXT($A$2:$A$101),ROW($A$1:$A$100),""),ROW(A11))),"")</f>
        <v/>
      </c>
    </row>
    <row r="13" spans="1:3" x14ac:dyDescent="0.25">
      <c r="A13" s="171">
        <v>0</v>
      </c>
      <c r="C13" s="171" t="str">
        <f t="array" ref="C13">IFERROR(INDEX($A$2:$A$101,SMALL(IF(ISTEXT($A$2:$A$101),ROW($A$1:$A$100),""),ROW(A12))),"")</f>
        <v/>
      </c>
    </row>
    <row r="14" spans="1:3" x14ac:dyDescent="0.25">
      <c r="A14" s="171">
        <v>0</v>
      </c>
      <c r="C14" s="171" t="str">
        <f t="array" ref="C14">IFERROR(INDEX($A$2:$A$101,SMALL(IF(ISTEXT($A$2:$A$101),ROW($A$1:$A$100),""),ROW(A13))),"")</f>
        <v/>
      </c>
    </row>
    <row r="15" spans="1:3" x14ac:dyDescent="0.25">
      <c r="A15" s="171">
        <v>0</v>
      </c>
      <c r="C15" s="171" t="str">
        <f t="array" ref="C15">IFERROR(INDEX($A$2:$A$101,SMALL(IF(ISTEXT($A$2:$A$101),ROW($A$1:$A$100),""),ROW(A14))),"")</f>
        <v/>
      </c>
    </row>
    <row r="16" spans="1:3" x14ac:dyDescent="0.25">
      <c r="A16" s="171">
        <v>0</v>
      </c>
      <c r="C16" s="171" t="str">
        <f t="array" ref="C16">IFERROR(INDEX($A$2:$A$101,SMALL(IF(ISTEXT($A$2:$A$101),ROW($A$1:$A$100),""),ROW(A15))),"")</f>
        <v/>
      </c>
    </row>
    <row r="17" spans="1:3" x14ac:dyDescent="0.25">
      <c r="A17" s="171">
        <v>0</v>
      </c>
      <c r="C17" s="171" t="str">
        <f t="array" ref="C17">IFERROR(INDEX($A$2:$A$101,SMALL(IF(ISTEXT($A$2:$A$101),ROW($A$1:$A$100),""),ROW(A16))),"")</f>
        <v/>
      </c>
    </row>
    <row r="18" spans="1:3" x14ac:dyDescent="0.25">
      <c r="A18" s="171">
        <v>0</v>
      </c>
      <c r="C18" s="171" t="str">
        <f t="array" ref="C18">IFERROR(INDEX($A$2:$A$101,SMALL(IF(ISTEXT($A$2:$A$101),ROW($A$1:$A$100),""),ROW(A17))),"")</f>
        <v/>
      </c>
    </row>
    <row r="19" spans="1:3" x14ac:dyDescent="0.25">
      <c r="A19" s="171">
        <v>0</v>
      </c>
      <c r="C19" s="171" t="str">
        <f t="array" ref="C19">IFERROR(INDEX($A$2:$A$101,SMALL(IF(ISTEXT($A$2:$A$101),ROW($A$1:$A$100),""),ROW(A18))),"")</f>
        <v/>
      </c>
    </row>
    <row r="20" spans="1:3" x14ac:dyDescent="0.25">
      <c r="A20" s="171">
        <v>0</v>
      </c>
      <c r="C20" s="171" t="str">
        <f t="array" ref="C20">IFERROR(INDEX($A$2:$A$101,SMALL(IF(ISTEXT($A$2:$A$101),ROW($A$1:$A$100),""),ROW(A19))),"")</f>
        <v/>
      </c>
    </row>
    <row r="21" spans="1:3" x14ac:dyDescent="0.25">
      <c r="A21" s="171">
        <v>0</v>
      </c>
      <c r="C21" s="171" t="str">
        <f t="array" ref="C21">IFERROR(INDEX($A$2:$A$101,SMALL(IF(ISTEXT($A$2:$A$101),ROW($A$1:$A$100),""),ROW(A20))),"")</f>
        <v/>
      </c>
    </row>
    <row r="22" spans="1:3" x14ac:dyDescent="0.25">
      <c r="A22" s="171">
        <v>0</v>
      </c>
      <c r="C22" s="171" t="str">
        <f t="array" ref="C22">IFERROR(INDEX($A$2:$A$101,SMALL(IF(ISTEXT($A$2:$A$101),ROW($A$1:$A$100),""),ROW(A21))),"")</f>
        <v/>
      </c>
    </row>
    <row r="23" spans="1:3" x14ac:dyDescent="0.25">
      <c r="A23" s="171">
        <v>0</v>
      </c>
      <c r="C23" s="171" t="str">
        <f t="array" ref="C23">IFERROR(INDEX($A$2:$A$101,SMALL(IF(ISTEXT($A$2:$A$101),ROW($A$1:$A$100),""),ROW(A22))),"")</f>
        <v/>
      </c>
    </row>
    <row r="24" spans="1:3" x14ac:dyDescent="0.25">
      <c r="A24" s="171">
        <v>0</v>
      </c>
      <c r="C24" s="171" t="str">
        <f t="array" ref="C24">IFERROR(INDEX($A$2:$A$101,SMALL(IF(ISTEXT($A$2:$A$101),ROW($A$1:$A$100),""),ROW(A23))),"")</f>
        <v/>
      </c>
    </row>
    <row r="25" spans="1:3" x14ac:dyDescent="0.25">
      <c r="A25" s="171">
        <v>0</v>
      </c>
      <c r="C25" s="171" t="str">
        <f t="array" ref="C25">IFERROR(INDEX($A$2:$A$101,SMALL(IF(ISTEXT($A$2:$A$101),ROW($A$1:$A$100),""),ROW(A24))),"")</f>
        <v/>
      </c>
    </row>
    <row r="26" spans="1:3" x14ac:dyDescent="0.25">
      <c r="A26" s="171">
        <v>0</v>
      </c>
      <c r="C26" s="171" t="str">
        <f t="array" ref="C26">IFERROR(INDEX($A$2:$A$101,SMALL(IF(ISTEXT($A$2:$A$101),ROW($A$1:$A$100),""),ROW(A25))),"")</f>
        <v/>
      </c>
    </row>
    <row r="27" spans="1:3" x14ac:dyDescent="0.25">
      <c r="A27" s="171">
        <v>0</v>
      </c>
      <c r="C27" s="171" t="str">
        <f t="array" ref="C27">IFERROR(INDEX($A$2:$A$101,SMALL(IF(ISTEXT($A$2:$A$101),ROW($A$1:$A$100),""),ROW(A26))),"")</f>
        <v/>
      </c>
    </row>
    <row r="28" spans="1:3" x14ac:dyDescent="0.25">
      <c r="A28" s="171">
        <v>0</v>
      </c>
      <c r="C28" s="171" t="str">
        <f t="array" ref="C28">IFERROR(INDEX($A$2:$A$101,SMALL(IF(ISTEXT($A$2:$A$101),ROW($A$1:$A$100),""),ROW(A27))),"")</f>
        <v/>
      </c>
    </row>
    <row r="29" spans="1:3" x14ac:dyDescent="0.25">
      <c r="A29" s="171">
        <v>0</v>
      </c>
      <c r="C29" s="171" t="str">
        <f t="array" ref="C29">IFERROR(INDEX($A$2:$A$101,SMALL(IF(ISTEXT($A$2:$A$101),ROW($A$1:$A$100),""),ROW(A28))),"")</f>
        <v/>
      </c>
    </row>
    <row r="30" spans="1:3" x14ac:dyDescent="0.25">
      <c r="A30" s="171">
        <v>0</v>
      </c>
      <c r="C30" s="171" t="str">
        <f t="array" ref="C30">IFERROR(INDEX($A$2:$A$101,SMALL(IF(ISTEXT($A$2:$A$101),ROW($A$1:$A$100),""),ROW(A29))),"")</f>
        <v/>
      </c>
    </row>
    <row r="31" spans="1:3" x14ac:dyDescent="0.25">
      <c r="A31" s="171">
        <v>0</v>
      </c>
      <c r="C31" s="171" t="str">
        <f t="array" ref="C31">IFERROR(INDEX($A$2:$A$101,SMALL(IF(ISTEXT($A$2:$A$101),ROW($A$1:$A$100),""),ROW(A30))),"")</f>
        <v/>
      </c>
    </row>
    <row r="32" spans="1:3" x14ac:dyDescent="0.25">
      <c r="A32" s="171">
        <v>0</v>
      </c>
      <c r="C32" s="171" t="str">
        <f t="array" ref="C32">IFERROR(INDEX($A$2:$A$101,SMALL(IF(ISTEXT($A$2:$A$101),ROW($A$1:$A$100),""),ROW(A31))),"")</f>
        <v/>
      </c>
    </row>
    <row r="33" spans="1:3" x14ac:dyDescent="0.25">
      <c r="A33" s="171">
        <v>0</v>
      </c>
      <c r="C33" s="171" t="str">
        <f t="array" ref="C33">IFERROR(INDEX($A$2:$A$101,SMALL(IF(ISTEXT($A$2:$A$101),ROW($A$1:$A$100),""),ROW(A32))),"")</f>
        <v/>
      </c>
    </row>
    <row r="34" spans="1:3" x14ac:dyDescent="0.25">
      <c r="A34" s="171">
        <v>0</v>
      </c>
      <c r="C34" s="171" t="str">
        <f t="array" ref="C34">IFERROR(INDEX($A$2:$A$101,SMALL(IF(ISTEXT($A$2:$A$101),ROW($A$1:$A$100),""),ROW(A33))),"")</f>
        <v/>
      </c>
    </row>
    <row r="35" spans="1:3" x14ac:dyDescent="0.25">
      <c r="A35" s="171">
        <v>0</v>
      </c>
      <c r="C35" s="171" t="str">
        <f t="array" ref="C35">IFERROR(INDEX($A$2:$A$101,SMALL(IF(ISTEXT($A$2:$A$101),ROW($A$1:$A$100),""),ROW(A34))),"")</f>
        <v/>
      </c>
    </row>
    <row r="36" spans="1:3" x14ac:dyDescent="0.25">
      <c r="A36" s="171">
        <v>0</v>
      </c>
      <c r="C36" s="171" t="str">
        <f t="array" ref="C36">IFERROR(INDEX($A$2:$A$101,SMALL(IF(ISTEXT($A$2:$A$101),ROW($A$1:$A$100),""),ROW(A35))),"")</f>
        <v/>
      </c>
    </row>
    <row r="37" spans="1:3" x14ac:dyDescent="0.25">
      <c r="A37" s="171">
        <v>0</v>
      </c>
      <c r="C37" s="171" t="str">
        <f t="array" ref="C37">IFERROR(INDEX($A$2:$A$101,SMALL(IF(ISTEXT($A$2:$A$101),ROW($A$1:$A$100),""),ROW(A36))),"")</f>
        <v/>
      </c>
    </row>
    <row r="38" spans="1:3" x14ac:dyDescent="0.25">
      <c r="A38" s="171">
        <v>0</v>
      </c>
      <c r="C38" s="171" t="str">
        <f t="array" ref="C38">IFERROR(INDEX($A$2:$A$101,SMALL(IF(ISTEXT($A$2:$A$101),ROW($A$1:$A$100),""),ROW(A37))),"")</f>
        <v/>
      </c>
    </row>
    <row r="39" spans="1:3" x14ac:dyDescent="0.25">
      <c r="A39" s="171">
        <v>0</v>
      </c>
      <c r="C39" s="171" t="str">
        <f t="array" ref="C39">IFERROR(INDEX($A$2:$A$101,SMALL(IF(ISTEXT($A$2:$A$101),ROW($A$1:$A$100),""),ROW(A38))),"")</f>
        <v/>
      </c>
    </row>
    <row r="40" spans="1:3" x14ac:dyDescent="0.25">
      <c r="A40" s="171">
        <v>0</v>
      </c>
      <c r="C40" s="171" t="str">
        <f t="array" ref="C40">IFERROR(INDEX($A$2:$A$101,SMALL(IF(ISTEXT($A$2:$A$101),ROW($A$1:$A$100),""),ROW(A39))),"")</f>
        <v/>
      </c>
    </row>
    <row r="41" spans="1:3" x14ac:dyDescent="0.25">
      <c r="A41" s="171">
        <v>0</v>
      </c>
      <c r="C41" s="171" t="str">
        <f t="array" ref="C41">IFERROR(INDEX($A$2:$A$101,SMALL(IF(ISTEXT($A$2:$A$101),ROW($A$1:$A$100),""),ROW(A40))),"")</f>
        <v/>
      </c>
    </row>
    <row r="42" spans="1:3" x14ac:dyDescent="0.25">
      <c r="A42" s="171">
        <v>0</v>
      </c>
      <c r="C42" s="171" t="str">
        <f t="array" ref="C42">IFERROR(INDEX($A$2:$A$101,SMALL(IF(ISTEXT($A$2:$A$101),ROW($A$1:$A$100),""),ROW(A41))),"")</f>
        <v/>
      </c>
    </row>
    <row r="43" spans="1:3" x14ac:dyDescent="0.25">
      <c r="A43" s="171">
        <v>0</v>
      </c>
      <c r="C43" s="171" t="str">
        <f t="array" ref="C43">IFERROR(INDEX($A$2:$A$101,SMALL(IF(ISTEXT($A$2:$A$101),ROW($A$1:$A$100),""),ROW(A42))),"")</f>
        <v/>
      </c>
    </row>
    <row r="44" spans="1:3" x14ac:dyDescent="0.25">
      <c r="A44" s="171">
        <v>0</v>
      </c>
      <c r="C44" s="171" t="str">
        <f t="array" ref="C44">IFERROR(INDEX($A$2:$A$101,SMALL(IF(ISTEXT($A$2:$A$101),ROW($A$1:$A$100),""),ROW(A43))),"")</f>
        <v/>
      </c>
    </row>
    <row r="45" spans="1:3" x14ac:dyDescent="0.25">
      <c r="A45" s="171">
        <v>0</v>
      </c>
      <c r="C45" s="171" t="str">
        <f t="array" ref="C45">IFERROR(INDEX($A$2:$A$101,SMALL(IF(ISTEXT($A$2:$A$101),ROW($A$1:$A$100),""),ROW(A44))),"")</f>
        <v/>
      </c>
    </row>
    <row r="46" spans="1:3" x14ac:dyDescent="0.25">
      <c r="A46" s="171">
        <v>0</v>
      </c>
      <c r="C46" s="171" t="str">
        <f t="array" ref="C46">IFERROR(INDEX($A$2:$A$101,SMALL(IF(ISTEXT($A$2:$A$101),ROW($A$1:$A$100),""),ROW(A45))),"")</f>
        <v/>
      </c>
    </row>
    <row r="47" spans="1:3" x14ac:dyDescent="0.25">
      <c r="A47" s="171">
        <v>0</v>
      </c>
      <c r="C47" s="171" t="str">
        <f t="array" ref="C47">IFERROR(INDEX($A$2:$A$101,SMALL(IF(ISTEXT($A$2:$A$101),ROW($A$1:$A$100),""),ROW(A46))),"")</f>
        <v/>
      </c>
    </row>
    <row r="48" spans="1:3" x14ac:dyDescent="0.25">
      <c r="A48" s="171">
        <v>0</v>
      </c>
      <c r="C48" s="171" t="str">
        <f t="array" ref="C48">IFERROR(INDEX($A$2:$A$101,SMALL(IF(ISTEXT($A$2:$A$101),ROW($A$1:$A$100),""),ROW(A47))),"")</f>
        <v/>
      </c>
    </row>
    <row r="49" spans="1:3" x14ac:dyDescent="0.25">
      <c r="A49" s="171">
        <v>0</v>
      </c>
      <c r="C49" s="171" t="str">
        <f t="array" ref="C49">IFERROR(INDEX($A$2:$A$101,SMALL(IF(ISTEXT($A$2:$A$101),ROW($A$1:$A$100),""),ROW(A48))),"")</f>
        <v/>
      </c>
    </row>
    <row r="50" spans="1:3" x14ac:dyDescent="0.25">
      <c r="A50" s="171">
        <v>0</v>
      </c>
      <c r="C50" s="171" t="str">
        <f t="array" ref="C50">IFERROR(INDEX($A$2:$A$101,SMALL(IF(ISTEXT($A$2:$A$101),ROW($A$1:$A$100),""),ROW(A49))),"")</f>
        <v/>
      </c>
    </row>
    <row r="51" spans="1:3" x14ac:dyDescent="0.25">
      <c r="A51" s="171">
        <v>0</v>
      </c>
      <c r="C51" s="171" t="str">
        <f t="array" ref="C51">IFERROR(INDEX($A$2:$A$101,SMALL(IF(ISTEXT($A$2:$A$101),ROW($A$1:$A$100),""),ROW(A50))),"")</f>
        <v/>
      </c>
    </row>
    <row r="52" spans="1:3" x14ac:dyDescent="0.25">
      <c r="A52" s="171">
        <v>0</v>
      </c>
      <c r="C52" s="171" t="str">
        <f t="array" ref="C52">IFERROR(INDEX($A$2:$A$101,SMALL(IF(ISTEXT($A$2:$A$101),ROW($A$1:$A$100),""),ROW(A51))),"")</f>
        <v/>
      </c>
    </row>
    <row r="53" spans="1:3" x14ac:dyDescent="0.25">
      <c r="A53" s="171">
        <v>0</v>
      </c>
      <c r="C53" s="171" t="str">
        <f t="array" ref="C53">IFERROR(INDEX($A$2:$A$101,SMALL(IF(ISTEXT($A$2:$A$101),ROW($A$1:$A$100),""),ROW(A52))),"")</f>
        <v/>
      </c>
    </row>
    <row r="54" spans="1:3" x14ac:dyDescent="0.25">
      <c r="A54" s="171">
        <v>0</v>
      </c>
      <c r="C54" s="171" t="str">
        <f t="array" ref="C54">IFERROR(INDEX($A$2:$A$101,SMALL(IF(ISTEXT($A$2:$A$101),ROW($A$1:$A$100),""),ROW(A53))),"")</f>
        <v/>
      </c>
    </row>
    <row r="55" spans="1:3" x14ac:dyDescent="0.25">
      <c r="A55" s="171">
        <v>0</v>
      </c>
      <c r="C55" s="171" t="str">
        <f t="array" ref="C55">IFERROR(INDEX($A$2:$A$101,SMALL(IF(ISTEXT($A$2:$A$101),ROW($A$1:$A$100),""),ROW(A54))),"")</f>
        <v/>
      </c>
    </row>
    <row r="56" spans="1:3" x14ac:dyDescent="0.25">
      <c r="A56" s="171">
        <v>0</v>
      </c>
      <c r="C56" s="171" t="str">
        <f t="array" ref="C56">IFERROR(INDEX($A$2:$A$101,SMALL(IF(ISTEXT($A$2:$A$101),ROW($A$1:$A$100),""),ROW(A55))),"")</f>
        <v/>
      </c>
    </row>
    <row r="57" spans="1:3" x14ac:dyDescent="0.25">
      <c r="A57" s="171">
        <v>0</v>
      </c>
      <c r="C57" s="171" t="str">
        <f t="array" ref="C57">IFERROR(INDEX($A$2:$A$101,SMALL(IF(ISTEXT($A$2:$A$101),ROW($A$1:$A$100),""),ROW(A56))),"")</f>
        <v/>
      </c>
    </row>
    <row r="58" spans="1:3" x14ac:dyDescent="0.25">
      <c r="A58" s="171">
        <v>0</v>
      </c>
      <c r="C58" s="171" t="str">
        <f t="array" ref="C58">IFERROR(INDEX($A$2:$A$101,SMALL(IF(ISTEXT($A$2:$A$101),ROW($A$1:$A$100),""),ROW(A57))),"")</f>
        <v/>
      </c>
    </row>
    <row r="59" spans="1:3" x14ac:dyDescent="0.25">
      <c r="A59" s="171">
        <v>0</v>
      </c>
      <c r="C59" s="171" t="str">
        <f t="array" ref="C59">IFERROR(INDEX($A$2:$A$101,SMALL(IF(ISTEXT($A$2:$A$101),ROW($A$1:$A$100),""),ROW(A58))),"")</f>
        <v/>
      </c>
    </row>
    <row r="60" spans="1:3" x14ac:dyDescent="0.25">
      <c r="A60" s="171">
        <v>0</v>
      </c>
      <c r="C60" s="171" t="str">
        <f t="array" ref="C60">IFERROR(INDEX($A$2:$A$101,SMALL(IF(ISTEXT($A$2:$A$101),ROW($A$1:$A$100),""),ROW(A59))),"")</f>
        <v/>
      </c>
    </row>
    <row r="61" spans="1:3" x14ac:dyDescent="0.25">
      <c r="A61" s="171">
        <v>0</v>
      </c>
      <c r="C61" s="171" t="str">
        <f t="array" ref="C61">IFERROR(INDEX($A$2:$A$101,SMALL(IF(ISTEXT($A$2:$A$101),ROW($A$1:$A$100),""),ROW(A60))),"")</f>
        <v/>
      </c>
    </row>
    <row r="62" spans="1:3" x14ac:dyDescent="0.25">
      <c r="A62" s="171">
        <v>0</v>
      </c>
      <c r="C62" s="171" t="str">
        <f t="array" ref="C62">IFERROR(INDEX($A$2:$A$101,SMALL(IF(ISTEXT($A$2:$A$101),ROW($A$1:$A$100),""),ROW(A61))),"")</f>
        <v/>
      </c>
    </row>
    <row r="63" spans="1:3" x14ac:dyDescent="0.25">
      <c r="A63" s="171">
        <v>0</v>
      </c>
      <c r="C63" s="171" t="str">
        <f t="array" ref="C63">IFERROR(INDEX($A$2:$A$101,SMALL(IF(ISTEXT($A$2:$A$101),ROW($A$1:$A$100),""),ROW(A62))),"")</f>
        <v/>
      </c>
    </row>
    <row r="64" spans="1:3" x14ac:dyDescent="0.25">
      <c r="A64" s="171">
        <v>0</v>
      </c>
      <c r="C64" s="171" t="str">
        <f t="array" ref="C64">IFERROR(INDEX($A$2:$A$101,SMALL(IF(ISTEXT($A$2:$A$101),ROW($A$1:$A$100),""),ROW(A63))),"")</f>
        <v/>
      </c>
    </row>
    <row r="65" spans="1:3" x14ac:dyDescent="0.25">
      <c r="A65" s="171">
        <v>0</v>
      </c>
      <c r="C65" s="171" t="str">
        <f t="array" ref="C65">IFERROR(INDEX($A$2:$A$101,SMALL(IF(ISTEXT($A$2:$A$101),ROW($A$1:$A$100),""),ROW(A64))),"")</f>
        <v/>
      </c>
    </row>
    <row r="66" spans="1:3" x14ac:dyDescent="0.25">
      <c r="A66" s="171">
        <v>0</v>
      </c>
      <c r="C66" s="171" t="str">
        <f t="array" ref="C66">IFERROR(INDEX($A$2:$A$101,SMALL(IF(ISTEXT($A$2:$A$101),ROW($A$1:$A$100),""),ROW(A65))),"")</f>
        <v/>
      </c>
    </row>
    <row r="67" spans="1:3" x14ac:dyDescent="0.25">
      <c r="A67" s="171">
        <v>0</v>
      </c>
      <c r="C67" s="171" t="str">
        <f t="array" ref="C67">IFERROR(INDEX($A$2:$A$101,SMALL(IF(ISTEXT($A$2:$A$101),ROW($A$1:$A$100),""),ROW(A66))),"")</f>
        <v/>
      </c>
    </row>
    <row r="68" spans="1:3" x14ac:dyDescent="0.25">
      <c r="A68" s="171">
        <v>0</v>
      </c>
      <c r="C68" s="171" t="str">
        <f t="array" ref="C68">IFERROR(INDEX($A$2:$A$101,SMALL(IF(ISTEXT($A$2:$A$101),ROW($A$1:$A$100),""),ROW(A67))),"")</f>
        <v/>
      </c>
    </row>
    <row r="69" spans="1:3" x14ac:dyDescent="0.25">
      <c r="A69" s="171">
        <v>0</v>
      </c>
      <c r="C69" s="171" t="str">
        <f t="array" ref="C69">IFERROR(INDEX($A$2:$A$101,SMALL(IF(ISTEXT($A$2:$A$101),ROW($A$1:$A$100),""),ROW(A68))),"")</f>
        <v/>
      </c>
    </row>
    <row r="70" spans="1:3" x14ac:dyDescent="0.25">
      <c r="A70" s="171">
        <v>0</v>
      </c>
      <c r="C70" s="171" t="str">
        <f t="array" ref="C70">IFERROR(INDEX($A$2:$A$101,SMALL(IF(ISTEXT($A$2:$A$101),ROW($A$1:$A$100),""),ROW(A69))),"")</f>
        <v/>
      </c>
    </row>
    <row r="71" spans="1:3" x14ac:dyDescent="0.25">
      <c r="A71" s="171">
        <v>0</v>
      </c>
      <c r="C71" s="171" t="str">
        <f t="array" ref="C71">IFERROR(INDEX($A$2:$A$101,SMALL(IF(ISTEXT($A$2:$A$101),ROW($A$1:$A$100),""),ROW(A70))),"")</f>
        <v/>
      </c>
    </row>
    <row r="72" spans="1:3" x14ac:dyDescent="0.25">
      <c r="A72" s="171">
        <v>0</v>
      </c>
      <c r="C72" s="171" t="str">
        <f t="array" ref="C72">IFERROR(INDEX($A$2:$A$101,SMALL(IF(ISTEXT($A$2:$A$101),ROW($A$1:$A$100),""),ROW(A71))),"")</f>
        <v/>
      </c>
    </row>
    <row r="73" spans="1:3" x14ac:dyDescent="0.25">
      <c r="A73" s="171">
        <v>0</v>
      </c>
      <c r="C73" s="171" t="str">
        <f t="array" ref="C73">IFERROR(INDEX($A$2:$A$101,SMALL(IF(ISTEXT($A$2:$A$101),ROW($A$1:$A$100),""),ROW(A72))),"")</f>
        <v/>
      </c>
    </row>
    <row r="74" spans="1:3" x14ac:dyDescent="0.25">
      <c r="A74" s="171">
        <v>0</v>
      </c>
      <c r="C74" s="171" t="str">
        <f t="array" ref="C74">IFERROR(INDEX($A$2:$A$101,SMALL(IF(ISTEXT($A$2:$A$101),ROW($A$1:$A$100),""),ROW(A73))),"")</f>
        <v/>
      </c>
    </row>
    <row r="75" spans="1:3" x14ac:dyDescent="0.25">
      <c r="A75" s="171">
        <v>0</v>
      </c>
      <c r="C75" s="171" t="str">
        <f t="array" ref="C75">IFERROR(INDEX($A$2:$A$101,SMALL(IF(ISTEXT($A$2:$A$101),ROW($A$1:$A$100),""),ROW(A74))),"")</f>
        <v/>
      </c>
    </row>
    <row r="76" spans="1:3" x14ac:dyDescent="0.25">
      <c r="A76" s="171">
        <v>0</v>
      </c>
      <c r="C76" s="171" t="str">
        <f t="array" ref="C76">IFERROR(INDEX($A$2:$A$101,SMALL(IF(ISTEXT($A$2:$A$101),ROW($A$1:$A$100),""),ROW(A75))),"")</f>
        <v/>
      </c>
    </row>
    <row r="77" spans="1:3" x14ac:dyDescent="0.25">
      <c r="A77" s="171">
        <v>0</v>
      </c>
      <c r="C77" s="171" t="str">
        <f t="array" ref="C77">IFERROR(INDEX($A$2:$A$101,SMALL(IF(ISTEXT($A$2:$A$101),ROW($A$1:$A$100),""),ROW(A76))),"")</f>
        <v/>
      </c>
    </row>
    <row r="78" spans="1:3" x14ac:dyDescent="0.25">
      <c r="A78" s="171">
        <v>0</v>
      </c>
      <c r="C78" s="171" t="str">
        <f t="array" ref="C78">IFERROR(INDEX($A$2:$A$101,SMALL(IF(ISTEXT($A$2:$A$101),ROW($A$1:$A$100),""),ROW(A77))),"")</f>
        <v/>
      </c>
    </row>
    <row r="79" spans="1:3" x14ac:dyDescent="0.25">
      <c r="A79" s="171">
        <v>0</v>
      </c>
      <c r="C79" s="171" t="str">
        <f t="array" ref="C79">IFERROR(INDEX($A$2:$A$101,SMALL(IF(ISTEXT($A$2:$A$101),ROW($A$1:$A$100),""),ROW(A78))),"")</f>
        <v/>
      </c>
    </row>
    <row r="80" spans="1:3" x14ac:dyDescent="0.25">
      <c r="A80" s="171">
        <v>0</v>
      </c>
      <c r="C80" s="171" t="str">
        <f t="array" ref="C80">IFERROR(INDEX($A$2:$A$101,SMALL(IF(ISTEXT($A$2:$A$101),ROW($A$1:$A$100),""),ROW(A79))),"")</f>
        <v/>
      </c>
    </row>
    <row r="81" spans="1:3" x14ac:dyDescent="0.25">
      <c r="A81" s="171">
        <v>0</v>
      </c>
      <c r="C81" s="171" t="str">
        <f t="array" ref="C81">IFERROR(INDEX($A$2:$A$101,SMALL(IF(ISTEXT($A$2:$A$101),ROW($A$1:$A$100),""),ROW(A80))),"")</f>
        <v/>
      </c>
    </row>
    <row r="82" spans="1:3" x14ac:dyDescent="0.25">
      <c r="A82" s="171">
        <v>0</v>
      </c>
      <c r="C82" s="171" t="str">
        <f t="array" ref="C82">IFERROR(INDEX($A$2:$A$101,SMALL(IF(ISTEXT($A$2:$A$101),ROW($A$1:$A$100),""),ROW(A81))),"")</f>
        <v/>
      </c>
    </row>
    <row r="83" spans="1:3" x14ac:dyDescent="0.25">
      <c r="A83" s="171">
        <v>0</v>
      </c>
      <c r="C83" s="171" t="str">
        <f t="array" ref="C83">IFERROR(INDEX($A$2:$A$101,SMALL(IF(ISTEXT($A$2:$A$101),ROW($A$1:$A$100),""),ROW(A82))),"")</f>
        <v/>
      </c>
    </row>
    <row r="84" spans="1:3" x14ac:dyDescent="0.25">
      <c r="A84" s="171">
        <v>0</v>
      </c>
      <c r="C84" s="171" t="str">
        <f t="array" ref="C84">IFERROR(INDEX($A$2:$A$101,SMALL(IF(ISTEXT($A$2:$A$101),ROW($A$1:$A$100),""),ROW(A83))),"")</f>
        <v/>
      </c>
    </row>
    <row r="85" spans="1:3" x14ac:dyDescent="0.25">
      <c r="A85" s="171">
        <v>0</v>
      </c>
      <c r="C85" s="171" t="str">
        <f t="array" ref="C85">IFERROR(INDEX($A$2:$A$101,SMALL(IF(ISTEXT($A$2:$A$101),ROW($A$1:$A$100),""),ROW(A84))),"")</f>
        <v/>
      </c>
    </row>
    <row r="86" spans="1:3" x14ac:dyDescent="0.25">
      <c r="A86" s="171">
        <v>0</v>
      </c>
      <c r="C86" s="171" t="str">
        <f t="array" ref="C86">IFERROR(INDEX($A$2:$A$101,SMALL(IF(ISTEXT($A$2:$A$101),ROW($A$1:$A$100),""),ROW(A85))),"")</f>
        <v/>
      </c>
    </row>
    <row r="87" spans="1:3" x14ac:dyDescent="0.25">
      <c r="A87" s="171">
        <v>0</v>
      </c>
      <c r="C87" s="171" t="str">
        <f t="array" ref="C87">IFERROR(INDEX($A$2:$A$101,SMALL(IF(ISTEXT($A$2:$A$101),ROW($A$1:$A$100),""),ROW(A86))),"")</f>
        <v/>
      </c>
    </row>
    <row r="88" spans="1:3" x14ac:dyDescent="0.25">
      <c r="A88" s="171">
        <v>0</v>
      </c>
      <c r="C88" s="171" t="str">
        <f t="array" ref="C88">IFERROR(INDEX($A$2:$A$101,SMALL(IF(ISTEXT($A$2:$A$101),ROW($A$1:$A$100),""),ROW(A87))),"")</f>
        <v/>
      </c>
    </row>
    <row r="89" spans="1:3" x14ac:dyDescent="0.25">
      <c r="A89" s="171">
        <v>0</v>
      </c>
      <c r="C89" s="171" t="str">
        <f t="array" ref="C89">IFERROR(INDEX($A$2:$A$101,SMALL(IF(ISTEXT($A$2:$A$101),ROW($A$1:$A$100),""),ROW(A88))),"")</f>
        <v/>
      </c>
    </row>
    <row r="90" spans="1:3" x14ac:dyDescent="0.25">
      <c r="A90" s="171">
        <v>0</v>
      </c>
      <c r="C90" s="171" t="str">
        <f t="array" ref="C90">IFERROR(INDEX($A$2:$A$101,SMALL(IF(ISTEXT($A$2:$A$101),ROW($A$1:$A$100),""),ROW(A89))),"")</f>
        <v/>
      </c>
    </row>
    <row r="91" spans="1:3" x14ac:dyDescent="0.25">
      <c r="A91" s="171">
        <v>0</v>
      </c>
      <c r="C91" s="171" t="str">
        <f t="array" ref="C91">IFERROR(INDEX($A$2:$A$101,SMALL(IF(ISTEXT($A$2:$A$101),ROW($A$1:$A$100),""),ROW(A90))),"")</f>
        <v/>
      </c>
    </row>
    <row r="92" spans="1:3" x14ac:dyDescent="0.25">
      <c r="A92" s="171">
        <v>0</v>
      </c>
      <c r="C92" s="171" t="str">
        <f t="array" ref="C92">IFERROR(INDEX($A$2:$A$101,SMALL(IF(ISTEXT($A$2:$A$101),ROW($A$1:$A$100),""),ROW(A91))),"")</f>
        <v/>
      </c>
    </row>
    <row r="93" spans="1:3" x14ac:dyDescent="0.25">
      <c r="A93" s="171">
        <v>0</v>
      </c>
      <c r="C93" s="171" t="str">
        <f t="array" ref="C93">IFERROR(INDEX($A$2:$A$101,SMALL(IF(ISTEXT($A$2:$A$101),ROW($A$1:$A$100),""),ROW(A92))),"")</f>
        <v/>
      </c>
    </row>
    <row r="94" spans="1:3" x14ac:dyDescent="0.25">
      <c r="A94" s="171">
        <v>0</v>
      </c>
      <c r="C94" s="171" t="str">
        <f t="array" ref="C94">IFERROR(INDEX($A$2:$A$101,SMALL(IF(ISTEXT($A$2:$A$101),ROW($A$1:$A$100),""),ROW(A93))),"")</f>
        <v/>
      </c>
    </row>
    <row r="95" spans="1:3" x14ac:dyDescent="0.25">
      <c r="A95" s="171">
        <v>0</v>
      </c>
      <c r="C95" s="171" t="str">
        <f t="array" ref="C95">IFERROR(INDEX($A$2:$A$101,SMALL(IF(ISTEXT($A$2:$A$101),ROW($A$1:$A$100),""),ROW(A94))),"")</f>
        <v/>
      </c>
    </row>
    <row r="96" spans="1:3" x14ac:dyDescent="0.25">
      <c r="A96" s="171">
        <v>0</v>
      </c>
      <c r="C96" s="171" t="str">
        <f t="array" ref="C96">IFERROR(INDEX($A$2:$A$101,SMALL(IF(ISTEXT($A$2:$A$101),ROW($A$1:$A$100),""),ROW(A95))),"")</f>
        <v/>
      </c>
    </row>
    <row r="97" spans="1:3" x14ac:dyDescent="0.25">
      <c r="A97" s="171">
        <v>0</v>
      </c>
      <c r="C97" s="171" t="str">
        <f t="array" ref="C97">IFERROR(INDEX($A$2:$A$101,SMALL(IF(ISTEXT($A$2:$A$101),ROW($A$1:$A$100),""),ROW(A96))),"")</f>
        <v/>
      </c>
    </row>
    <row r="98" spans="1:3" x14ac:dyDescent="0.25">
      <c r="A98" s="171">
        <v>0</v>
      </c>
      <c r="C98" s="171" t="str">
        <f t="array" ref="C98">IFERROR(INDEX($A$2:$A$101,SMALL(IF(ISTEXT($A$2:$A$101),ROW($A$1:$A$100),""),ROW(A97))),"")</f>
        <v/>
      </c>
    </row>
    <row r="99" spans="1:3" x14ac:dyDescent="0.25">
      <c r="A99" s="171">
        <v>0</v>
      </c>
      <c r="C99" s="171" t="str">
        <f t="array" ref="C99">IFERROR(INDEX($A$2:$A$101,SMALL(IF(ISTEXT($A$2:$A$101),ROW($A$1:$A$100),""),ROW(A98))),"")</f>
        <v/>
      </c>
    </row>
    <row r="100" spans="1:3" x14ac:dyDescent="0.25">
      <c r="A100" s="171">
        <v>0</v>
      </c>
      <c r="C100" s="171" t="str">
        <f t="array" ref="C100">IFERROR(INDEX($A$2:$A$101,SMALL(IF(ISTEXT($A$2:$A$101),ROW($A$1:$A$100),""),ROW(A99))),"")</f>
        <v/>
      </c>
    </row>
    <row r="101" spans="1:3" x14ac:dyDescent="0.25">
      <c r="A101" s="171">
        <v>0</v>
      </c>
      <c r="C101" s="171" t="str">
        <f t="array" ref="C101">IFERROR(INDEX($A$2:$A$101,SMALL(IF(ISTEXT($A$2:$A$101),ROW($A$1:$A$100),""),ROW(A100))),"")</f>
        <v/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52">
    <tabColor rgb="FFFFFF00"/>
  </sheetPr>
  <dimension ref="A1:AO611"/>
  <sheetViews>
    <sheetView zoomScale="70" zoomScaleNormal="70" workbookViewId="0">
      <selection activeCell="B1" sqref="B1"/>
    </sheetView>
  </sheetViews>
  <sheetFormatPr defaultColWidth="8.85546875" defaultRowHeight="15" x14ac:dyDescent="0.25"/>
  <cols>
    <col min="1" max="1" width="9.28515625" style="3" customWidth="1"/>
    <col min="2" max="2" width="8.85546875" style="171"/>
    <col min="3" max="3" width="55.42578125" style="171" customWidth="1"/>
    <col min="4" max="4" width="20.5703125" style="171" customWidth="1"/>
    <col min="5" max="5" width="21.85546875" style="171" customWidth="1"/>
    <col min="6" max="6" width="17.85546875" style="171" customWidth="1"/>
    <col min="7" max="7" width="51.140625" style="171" customWidth="1"/>
    <col min="8" max="8" width="22" style="171" bestFit="1" customWidth="1"/>
    <col min="9" max="9" width="18.42578125" style="171" customWidth="1"/>
    <col min="10" max="10" width="11.42578125" style="171" customWidth="1"/>
    <col min="11" max="11" width="24.85546875" style="171" bestFit="1" customWidth="1"/>
    <col min="12" max="12" width="15.28515625" style="171" bestFit="1" customWidth="1"/>
    <col min="13" max="14" width="13" style="171" customWidth="1"/>
    <col min="15" max="15" width="20.85546875" style="171" customWidth="1"/>
    <col min="16" max="16" width="14" style="171" bestFit="1" customWidth="1"/>
    <col min="17" max="17" width="34.140625" style="171" customWidth="1"/>
    <col min="18" max="18" width="16.28515625" style="171" customWidth="1"/>
    <col min="19" max="19" width="25" style="171" customWidth="1"/>
    <col min="20" max="20" width="33.7109375" style="171" bestFit="1" customWidth="1"/>
    <col min="21" max="21" width="10" style="171" customWidth="1"/>
    <col min="22" max="22" width="31.28515625" style="171" bestFit="1" customWidth="1"/>
    <col min="23" max="16384" width="8.85546875" style="171"/>
  </cols>
  <sheetData>
    <row r="1" spans="1:41" s="3" customFormat="1" ht="54" customHeight="1" x14ac:dyDescent="0.65">
      <c r="A1" s="30"/>
      <c r="B1" s="179" t="str">
        <f>"Electrification DECOMMISSIONING &amp; REFURBISHMENT PHASE ("&amp;Parameters!$D$6&amp;")"</f>
        <v>Electrification DECOMMISSIONING &amp; REFURBISHMENT PHASE (P15 Scenario 1)</v>
      </c>
      <c r="G1" s="1046"/>
      <c r="H1" s="1046"/>
      <c r="I1" s="1046"/>
      <c r="J1" s="1046"/>
      <c r="K1" s="1046"/>
    </row>
    <row r="2" spans="1:41" s="165" customFormat="1" x14ac:dyDescent="0.25">
      <c r="A2" s="164"/>
      <c r="B2" s="172"/>
      <c r="C2" s="173"/>
      <c r="D2" s="173"/>
      <c r="E2" s="173"/>
      <c r="F2" s="173"/>
      <c r="G2" s="1073"/>
      <c r="H2" s="1074"/>
      <c r="I2" s="1074"/>
      <c r="J2" s="1074"/>
      <c r="K2" s="56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  <c r="AA2" s="59"/>
      <c r="AB2" s="164"/>
      <c r="AC2" s="164"/>
      <c r="AD2" s="164"/>
      <c r="AE2" s="164"/>
      <c r="AF2" s="164"/>
      <c r="AG2" s="164"/>
      <c r="AH2" s="164"/>
      <c r="AI2" s="164"/>
      <c r="AJ2" s="164"/>
      <c r="AK2" s="164"/>
      <c r="AL2" s="164"/>
      <c r="AM2" s="164"/>
      <c r="AN2" s="164"/>
      <c r="AO2" s="164"/>
    </row>
    <row r="3" spans="1:41" s="1148" customFormat="1" x14ac:dyDescent="0.25">
      <c r="A3" s="164"/>
      <c r="B3" s="70"/>
      <c r="C3" s="1213" t="str">
        <f>"Scenario: "&amp;Parameters!$D$6</f>
        <v>Scenario: P15 Scenario 1</v>
      </c>
      <c r="D3" s="1213"/>
      <c r="E3" s="1213"/>
      <c r="F3" s="1073"/>
      <c r="G3" s="1213" t="s">
        <v>1704</v>
      </c>
      <c r="H3" s="1213"/>
      <c r="I3" s="1213"/>
      <c r="J3" s="1074"/>
      <c r="K3" s="56"/>
      <c r="L3" s="56"/>
      <c r="M3" s="56"/>
      <c r="N3" s="56"/>
      <c r="O3" s="56"/>
      <c r="P3" s="56"/>
      <c r="Q3" s="56"/>
      <c r="R3" s="56"/>
      <c r="S3" s="56"/>
      <c r="T3" s="56"/>
      <c r="U3" s="56"/>
      <c r="V3" s="56"/>
      <c r="W3" s="56"/>
      <c r="X3" s="56"/>
      <c r="Y3" s="56"/>
      <c r="Z3" s="56"/>
      <c r="AA3" s="61"/>
      <c r="AB3" s="164"/>
      <c r="AC3" s="164"/>
      <c r="AD3" s="164"/>
      <c r="AE3" s="164"/>
      <c r="AF3" s="164"/>
      <c r="AG3" s="164"/>
      <c r="AH3" s="164"/>
      <c r="AI3" s="164"/>
      <c r="AJ3" s="164"/>
      <c r="AK3" s="164"/>
      <c r="AL3" s="164"/>
      <c r="AM3" s="164"/>
      <c r="AN3" s="164"/>
      <c r="AO3" s="164"/>
    </row>
    <row r="4" spans="1:41" x14ac:dyDescent="0.25">
      <c r="B4" s="13"/>
      <c r="C4" s="39" t="s">
        <v>1567</v>
      </c>
      <c r="D4" s="40"/>
      <c r="E4" s="41"/>
      <c r="F4" s="57"/>
      <c r="G4" s="39" t="s">
        <v>1567</v>
      </c>
      <c r="H4" s="40"/>
      <c r="I4" s="41"/>
      <c r="J4" s="14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5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 x14ac:dyDescent="0.25">
      <c r="B5" s="13"/>
      <c r="C5" s="14"/>
      <c r="D5" s="14"/>
      <c r="E5" s="14"/>
      <c r="F5" s="56"/>
      <c r="G5" s="14"/>
      <c r="H5" s="14"/>
      <c r="I5" s="14"/>
      <c r="J5" s="56"/>
      <c r="K5" s="14"/>
      <c r="L5" s="14"/>
      <c r="M5" s="14"/>
      <c r="N5" s="14"/>
      <c r="O5" s="16"/>
      <c r="P5" s="14"/>
      <c r="Q5" s="16"/>
      <c r="R5" s="16"/>
      <c r="S5" s="16"/>
      <c r="T5" s="16"/>
      <c r="U5" s="14"/>
      <c r="V5" s="14"/>
      <c r="W5" s="14"/>
      <c r="X5" s="14"/>
      <c r="Y5" s="14"/>
      <c r="Z5" s="14"/>
      <c r="AA5" s="15"/>
      <c r="AB5" s="3"/>
      <c r="AC5" s="3"/>
      <c r="AD5" s="3"/>
      <c r="AE5" s="3"/>
      <c r="AF5" s="129">
        <v>3</v>
      </c>
      <c r="AG5" s="120">
        <v>6</v>
      </c>
      <c r="AH5" s="120">
        <v>9</v>
      </c>
      <c r="AI5" s="3"/>
      <c r="AJ5" s="3"/>
      <c r="AK5" s="3"/>
      <c r="AL5" s="3"/>
      <c r="AM5" s="3"/>
      <c r="AN5" s="3"/>
      <c r="AO5" s="3"/>
    </row>
    <row r="6" spans="1:41" x14ac:dyDescent="0.25">
      <c r="B6" s="13"/>
      <c r="C6" s="1075" t="str">
        <f t="array" ref="C6:E6">Parameters!E34:G34</f>
        <v>NG + CO2 hybrid mode present</v>
      </c>
      <c r="D6" s="1076" t="str">
        <v>-</v>
      </c>
      <c r="E6" s="1077" t="b">
        <v>0</v>
      </c>
      <c r="F6" s="56"/>
      <c r="G6" s="1075" t="str">
        <f t="array" ref="G6">Parameters!E34:F34</f>
        <v>NG + CO2 hybrid mode present</v>
      </c>
      <c r="H6" s="1075" t="str">
        <f t="array" ref="H6">Parameters!F34:G34</f>
        <v>-</v>
      </c>
      <c r="I6" s="1214" t="b">
        <v>0</v>
      </c>
      <c r="J6" s="56"/>
      <c r="K6" s="14"/>
      <c r="L6" s="14"/>
      <c r="M6" s="14"/>
      <c r="N6" s="14"/>
      <c r="O6" s="16"/>
      <c r="P6" s="14"/>
      <c r="Q6" s="16"/>
      <c r="R6" s="16"/>
      <c r="S6" s="16"/>
      <c r="T6" s="16"/>
      <c r="U6" s="14"/>
      <c r="V6" s="14"/>
      <c r="W6" s="14"/>
      <c r="X6" s="14"/>
      <c r="Y6" s="14"/>
      <c r="Z6" s="14"/>
      <c r="AA6" s="15"/>
      <c r="AB6" s="3"/>
      <c r="AC6" s="3"/>
      <c r="AD6" s="3"/>
      <c r="AE6" s="3"/>
      <c r="AF6" s="129"/>
      <c r="AG6" s="120"/>
      <c r="AH6" s="120"/>
      <c r="AI6" s="3"/>
      <c r="AJ6" s="3"/>
      <c r="AK6" s="3"/>
      <c r="AL6" s="3"/>
      <c r="AM6" s="3"/>
      <c r="AN6" s="3"/>
      <c r="AO6" s="3"/>
    </row>
    <row r="7" spans="1:41" x14ac:dyDescent="0.25">
      <c r="B7" s="13"/>
      <c r="C7" s="1078" t="str">
        <f t="array" ref="C7:E11">Parameters!E98:G105</f>
        <v>Boolean refurbishment required</v>
      </c>
      <c r="D7" s="604" t="str">
        <v>Boolean</v>
      </c>
      <c r="E7" s="1079" t="b">
        <v>1</v>
      </c>
      <c r="F7" s="56"/>
      <c r="G7" s="1078" t="str">
        <f t="array" ref="G7:H11">Parameters!E98:F105</f>
        <v>Boolean refurbishment required</v>
      </c>
      <c r="H7" s="604" t="str">
        <v>Boolean</v>
      </c>
      <c r="I7" s="1215" t="b">
        <v>0</v>
      </c>
      <c r="J7" s="56"/>
      <c r="K7" s="14"/>
      <c r="L7" s="14"/>
      <c r="M7" s="14"/>
      <c r="N7" s="14"/>
      <c r="O7" s="16"/>
      <c r="P7" s="14"/>
      <c r="Q7" s="16"/>
      <c r="R7" s="16"/>
      <c r="S7" s="16"/>
      <c r="T7" s="16"/>
      <c r="U7" s="14"/>
      <c r="V7" s="14"/>
      <c r="W7" s="14"/>
      <c r="X7" s="14"/>
      <c r="Y7" s="14"/>
      <c r="Z7" s="14"/>
      <c r="AA7" s="15"/>
      <c r="AB7" s="3"/>
      <c r="AC7" s="3"/>
      <c r="AD7" s="3"/>
      <c r="AE7" s="3"/>
      <c r="AF7" s="129"/>
      <c r="AG7" s="120"/>
      <c r="AH7" s="120"/>
      <c r="AI7" s="3"/>
      <c r="AJ7" s="3"/>
      <c r="AK7" s="3"/>
      <c r="AL7" s="3"/>
      <c r="AM7" s="3"/>
      <c r="AN7" s="3"/>
      <c r="AO7" s="3"/>
    </row>
    <row r="8" spans="1:41" x14ac:dyDescent="0.25">
      <c r="B8" s="13"/>
      <c r="C8" s="1078" t="str">
        <v>Boolean decommissioning topside &amp; substructure required</v>
      </c>
      <c r="D8" s="604" t="str">
        <v>Boolean</v>
      </c>
      <c r="E8" s="1079" t="b">
        <v>0</v>
      </c>
      <c r="F8" s="56"/>
      <c r="G8" s="1078" t="str">
        <v>Boolean decommissioning topside &amp; substructure required</v>
      </c>
      <c r="H8" s="604" t="str">
        <v>Boolean</v>
      </c>
      <c r="I8" s="1215" t="b">
        <v>1</v>
      </c>
      <c r="J8" s="56"/>
      <c r="K8" s="14"/>
      <c r="L8" s="14"/>
      <c r="M8" s="14"/>
      <c r="N8" s="14"/>
      <c r="O8" s="16"/>
      <c r="P8" s="14"/>
      <c r="Q8" s="16"/>
      <c r="R8" s="16"/>
      <c r="S8" s="16"/>
      <c r="T8" s="16"/>
      <c r="U8" s="14"/>
      <c r="V8" s="14"/>
      <c r="W8" s="14"/>
      <c r="X8" s="14"/>
      <c r="Y8" s="14"/>
      <c r="Z8" s="14"/>
      <c r="AA8" s="15"/>
      <c r="AB8" s="3"/>
      <c r="AC8" s="3"/>
      <c r="AD8" s="3"/>
      <c r="AE8" s="3"/>
      <c r="AF8" s="129"/>
      <c r="AG8" s="120"/>
      <c r="AH8" s="120"/>
      <c r="AI8" s="3"/>
      <c r="AJ8" s="3"/>
      <c r="AK8" s="3"/>
      <c r="AL8" s="3"/>
      <c r="AM8" s="3"/>
      <c r="AN8" s="3"/>
      <c r="AO8" s="3"/>
    </row>
    <row r="9" spans="1:41" x14ac:dyDescent="0.25">
      <c r="B9" s="13"/>
      <c r="C9" s="1078" t="str">
        <v>Boolean decommissioning wells required</v>
      </c>
      <c r="D9" s="604" t="str">
        <v>Boolean</v>
      </c>
      <c r="E9" s="1079" t="b">
        <v>0</v>
      </c>
      <c r="F9" s="56"/>
      <c r="G9" s="1078" t="str">
        <v>Boolean decommissioning wells required</v>
      </c>
      <c r="H9" s="604" t="str">
        <v>Boolean</v>
      </c>
      <c r="I9" s="1079" t="b">
        <f>E9</f>
        <v>0</v>
      </c>
      <c r="J9" s="56"/>
      <c r="K9" s="14"/>
      <c r="L9" s="14"/>
      <c r="M9" s="14"/>
      <c r="N9" s="14"/>
      <c r="O9" s="16"/>
      <c r="P9" s="14"/>
      <c r="Q9" s="16"/>
      <c r="R9" s="16"/>
      <c r="S9" s="16"/>
      <c r="T9" s="16"/>
      <c r="U9" s="14"/>
      <c r="V9" s="14"/>
      <c r="W9" s="14"/>
      <c r="X9" s="14"/>
      <c r="Y9" s="14"/>
      <c r="Z9" s="14"/>
      <c r="AA9" s="15"/>
      <c r="AB9" s="3"/>
      <c r="AC9" s="3"/>
      <c r="AD9" s="3"/>
      <c r="AE9" s="3"/>
      <c r="AF9" s="129"/>
      <c r="AG9" s="120"/>
      <c r="AH9" s="120"/>
      <c r="AI9" s="3"/>
      <c r="AJ9" s="3"/>
      <c r="AK9" s="3"/>
      <c r="AL9" s="3"/>
      <c r="AM9" s="3"/>
      <c r="AN9" s="3"/>
      <c r="AO9" s="3"/>
    </row>
    <row r="10" spans="1:41" x14ac:dyDescent="0.25">
      <c r="B10" s="13"/>
      <c r="C10" s="1078" t="str">
        <v>Boolean decommissioning pipelines required</v>
      </c>
      <c r="D10" s="604" t="str">
        <v>Boolean</v>
      </c>
      <c r="E10" s="1079" t="b">
        <v>0</v>
      </c>
      <c r="F10" s="56"/>
      <c r="G10" s="1078" t="str">
        <v>Boolean decommissioning pipelines required</v>
      </c>
      <c r="H10" s="604" t="str">
        <v>Boolean</v>
      </c>
      <c r="I10" s="1079" t="b">
        <f>E10</f>
        <v>0</v>
      </c>
      <c r="J10" s="56"/>
      <c r="K10" s="14"/>
      <c r="L10" s="14"/>
      <c r="M10" s="14"/>
      <c r="N10" s="14"/>
      <c r="O10" s="16"/>
      <c r="P10" s="14"/>
      <c r="Q10" s="16"/>
      <c r="R10" s="16"/>
      <c r="S10" s="16"/>
      <c r="T10" s="16"/>
      <c r="U10" s="14"/>
      <c r="V10" s="14"/>
      <c r="W10" s="14"/>
      <c r="X10" s="14"/>
      <c r="Y10" s="14"/>
      <c r="Z10" s="14"/>
      <c r="AA10" s="15"/>
      <c r="AB10" s="3"/>
      <c r="AC10" s="3"/>
      <c r="AD10" s="3"/>
      <c r="AE10" s="3"/>
      <c r="AF10" s="129"/>
      <c r="AG10" s="120"/>
      <c r="AH10" s="120"/>
      <c r="AI10" s="3"/>
      <c r="AJ10" s="3"/>
      <c r="AK10" s="3"/>
      <c r="AL10" s="3"/>
      <c r="AM10" s="3"/>
      <c r="AN10" s="3"/>
      <c r="AO10" s="3"/>
    </row>
    <row r="11" spans="1:41" x14ac:dyDescent="0.25">
      <c r="B11" s="13"/>
      <c r="C11" s="1080" t="str">
        <v>Postpone decom pipe campain to COP</v>
      </c>
      <c r="D11" s="1081" t="str">
        <v>Boolean</v>
      </c>
      <c r="E11" s="1082" t="b">
        <v>1</v>
      </c>
      <c r="F11" s="56"/>
      <c r="G11" s="1080" t="str">
        <v>Postpone decom pipe campain to COP</v>
      </c>
      <c r="H11" s="1081" t="str">
        <v>Boolean</v>
      </c>
      <c r="I11" s="1216" t="b">
        <v>0</v>
      </c>
      <c r="J11" s="56"/>
      <c r="K11" s="14"/>
      <c r="L11" s="14"/>
      <c r="M11" s="14"/>
      <c r="N11" s="14"/>
      <c r="O11" s="16"/>
      <c r="P11" s="14"/>
      <c r="Q11" s="16"/>
      <c r="R11" s="16"/>
      <c r="S11" s="16"/>
      <c r="T11" s="16"/>
      <c r="U11" s="14"/>
      <c r="V11" s="14"/>
      <c r="W11" s="14"/>
      <c r="X11" s="14"/>
      <c r="Y11" s="14"/>
      <c r="Z11" s="14"/>
      <c r="AA11" s="15"/>
      <c r="AB11" s="3"/>
      <c r="AC11" s="3"/>
      <c r="AD11" s="3"/>
      <c r="AE11" s="3"/>
      <c r="AF11" s="129"/>
      <c r="AG11" s="120"/>
      <c r="AH11" s="120"/>
      <c r="AI11" s="3"/>
      <c r="AJ11" s="3"/>
      <c r="AK11" s="3"/>
      <c r="AL11" s="3"/>
      <c r="AM11" s="3"/>
      <c r="AN11" s="3"/>
      <c r="AO11" s="3"/>
    </row>
    <row r="12" spans="1:41" x14ac:dyDescent="0.25">
      <c r="B12" s="13"/>
      <c r="C12" s="14"/>
      <c r="D12" s="14"/>
      <c r="E12" s="14"/>
      <c r="F12" s="56"/>
      <c r="G12" s="14"/>
      <c r="H12" s="14"/>
      <c r="I12" s="14"/>
      <c r="J12" s="56"/>
      <c r="K12" s="14"/>
      <c r="L12" s="14"/>
      <c r="M12" s="14"/>
      <c r="N12" s="14"/>
      <c r="O12" s="16"/>
      <c r="P12" s="14"/>
      <c r="Q12" s="16"/>
      <c r="R12" s="16"/>
      <c r="S12" s="16"/>
      <c r="T12" s="16"/>
      <c r="U12" s="14"/>
      <c r="V12" s="14"/>
      <c r="W12" s="14"/>
      <c r="X12" s="14"/>
      <c r="Y12" s="14"/>
      <c r="Z12" s="14"/>
      <c r="AA12" s="15"/>
      <c r="AB12" s="3"/>
      <c r="AC12" s="3"/>
      <c r="AD12" s="3"/>
      <c r="AE12" s="3"/>
      <c r="AF12" s="129"/>
      <c r="AG12" s="120"/>
      <c r="AH12" s="120"/>
      <c r="AI12" s="3"/>
      <c r="AJ12" s="3"/>
      <c r="AK12" s="3"/>
      <c r="AL12" s="3"/>
      <c r="AM12" s="3"/>
      <c r="AN12" s="3"/>
      <c r="AO12" s="3"/>
    </row>
    <row r="13" spans="1:41" x14ac:dyDescent="0.25">
      <c r="B13" s="13"/>
      <c r="C13" s="39" t="s">
        <v>1568</v>
      </c>
      <c r="D13" s="40"/>
      <c r="E13" s="41"/>
      <c r="F13" s="56"/>
      <c r="G13" s="39" t="s">
        <v>1568</v>
      </c>
      <c r="H13" s="40"/>
      <c r="I13" s="41"/>
      <c r="J13" s="56"/>
      <c r="K13" s="14"/>
      <c r="L13" s="14"/>
      <c r="M13" s="14"/>
      <c r="N13" s="14"/>
      <c r="O13" s="16"/>
      <c r="P13" s="14"/>
      <c r="Q13" s="16"/>
      <c r="R13" s="16"/>
      <c r="S13" s="16"/>
      <c r="T13" s="16"/>
      <c r="U13" s="14"/>
      <c r="V13" s="14"/>
      <c r="W13" s="14"/>
      <c r="X13" s="14"/>
      <c r="Y13" s="14"/>
      <c r="Z13" s="14"/>
      <c r="AA13" s="15"/>
      <c r="AB13" s="3"/>
      <c r="AC13" s="3"/>
      <c r="AD13" s="3"/>
      <c r="AE13" s="3"/>
      <c r="AF13" s="129"/>
      <c r="AG13" s="120"/>
      <c r="AH13" s="120"/>
      <c r="AI13" s="3"/>
      <c r="AJ13" s="3"/>
      <c r="AK13" s="3"/>
      <c r="AL13" s="3"/>
      <c r="AM13" s="3"/>
      <c r="AN13" s="3"/>
      <c r="AO13" s="3"/>
    </row>
    <row r="14" spans="1:41" x14ac:dyDescent="0.25">
      <c r="B14" s="13"/>
      <c r="C14" s="14"/>
      <c r="D14" s="14"/>
      <c r="E14" s="14"/>
      <c r="F14" s="56"/>
      <c r="G14" s="14"/>
      <c r="H14" s="14"/>
      <c r="I14" s="14"/>
      <c r="J14" s="56"/>
      <c r="K14" s="14"/>
      <c r="L14" s="14"/>
      <c r="M14" s="14"/>
      <c r="N14" s="14"/>
      <c r="O14" s="16"/>
      <c r="P14" s="14"/>
      <c r="Q14" s="16"/>
      <c r="R14" s="16"/>
      <c r="S14" s="16"/>
      <c r="T14" s="16"/>
      <c r="U14" s="14"/>
      <c r="V14" s="14"/>
      <c r="W14" s="14"/>
      <c r="X14" s="14"/>
      <c r="Y14" s="14"/>
      <c r="Z14" s="14"/>
      <c r="AA14" s="15"/>
      <c r="AB14" s="3"/>
      <c r="AC14" s="3"/>
      <c r="AD14" s="3"/>
      <c r="AE14" s="3"/>
      <c r="AF14" s="129"/>
      <c r="AG14" s="120"/>
      <c r="AH14" s="120"/>
      <c r="AI14" s="3"/>
      <c r="AJ14" s="3"/>
      <c r="AK14" s="3"/>
      <c r="AL14" s="3"/>
      <c r="AM14" s="3"/>
      <c r="AN14" s="3"/>
      <c r="AO14" s="3"/>
    </row>
    <row r="15" spans="1:41" x14ac:dyDescent="0.25">
      <c r="B15" s="13"/>
      <c r="C15" s="32" t="str">
        <f t="array" ref="C15:E17">Parameters!E23:G25</f>
        <v>Relative decommissioning cost topside + jacket</v>
      </c>
      <c r="D15" s="33" t="str">
        <v>EUR / ton</v>
      </c>
      <c r="E15" s="1173">
        <v>4104</v>
      </c>
      <c r="F15" s="56"/>
      <c r="G15" s="32" t="str">
        <f t="array" ref="G15:I17">Parameters!E23:G25</f>
        <v>Relative decommissioning cost topside + jacket</v>
      </c>
      <c r="H15" s="33" t="str">
        <v>EUR / ton</v>
      </c>
      <c r="I15" s="1173">
        <v>4104</v>
      </c>
      <c r="J15" s="56"/>
      <c r="K15" s="14"/>
      <c r="L15" s="14"/>
      <c r="M15" s="14"/>
      <c r="N15" s="14"/>
      <c r="O15" s="16"/>
      <c r="P15" s="14"/>
      <c r="Q15" s="16"/>
      <c r="R15" s="16"/>
      <c r="S15" s="16"/>
      <c r="T15" s="16"/>
      <c r="U15" s="14"/>
      <c r="V15" s="14"/>
      <c r="W15" s="14"/>
      <c r="X15" s="14"/>
      <c r="Y15" s="14"/>
      <c r="Z15" s="14"/>
      <c r="AA15" s="15"/>
      <c r="AB15" s="3"/>
      <c r="AC15" s="3"/>
      <c r="AD15" s="3"/>
      <c r="AE15" s="3"/>
      <c r="AF15" s="129"/>
      <c r="AG15" s="120"/>
      <c r="AH15" s="120"/>
      <c r="AI15" s="3"/>
      <c r="AJ15" s="3"/>
      <c r="AK15" s="3"/>
      <c r="AL15" s="3"/>
      <c r="AM15" s="3"/>
      <c r="AN15" s="3"/>
      <c r="AO15" s="3"/>
    </row>
    <row r="16" spans="1:41" x14ac:dyDescent="0.25">
      <c r="B16" s="13"/>
      <c r="C16" s="6" t="str">
        <v>Relative costs natural gas well P&amp;A</v>
      </c>
      <c r="D16" s="2" t="str">
        <v>EUR /well</v>
      </c>
      <c r="E16" s="115">
        <v>3192000</v>
      </c>
      <c r="F16" s="56"/>
      <c r="G16" s="6" t="str">
        <v>Relative costs natural gas well P&amp;A</v>
      </c>
      <c r="H16" s="2" t="str">
        <v>EUR /well</v>
      </c>
      <c r="I16" s="115">
        <v>3192000</v>
      </c>
      <c r="J16" s="56"/>
      <c r="K16" s="14"/>
      <c r="L16" s="14"/>
      <c r="M16" s="14"/>
      <c r="N16" s="14"/>
      <c r="O16" s="16"/>
      <c r="P16" s="14"/>
      <c r="Q16" s="16"/>
      <c r="R16" s="16"/>
      <c r="S16" s="16"/>
      <c r="T16" s="16"/>
      <c r="U16" s="14"/>
      <c r="V16" s="14"/>
      <c r="W16" s="14"/>
      <c r="X16" s="14"/>
      <c r="Y16" s="14"/>
      <c r="Z16" s="14"/>
      <c r="AA16" s="15"/>
      <c r="AB16" s="3"/>
      <c r="AC16" s="3"/>
      <c r="AD16" s="3"/>
      <c r="AE16" s="3"/>
      <c r="AF16" s="129"/>
      <c r="AG16" s="120"/>
      <c r="AH16" s="120"/>
      <c r="AI16" s="3"/>
      <c r="AJ16" s="3"/>
      <c r="AK16" s="3"/>
      <c r="AL16" s="3"/>
      <c r="AM16" s="3"/>
      <c r="AN16" s="3"/>
      <c r="AO16" s="3"/>
    </row>
    <row r="17" spans="2:41" x14ac:dyDescent="0.25">
      <c r="B17" s="13"/>
      <c r="C17" s="6" t="str">
        <v>Relative costs pipeline 'making safe' and decom</v>
      </c>
      <c r="D17" s="2" t="str">
        <v>EUR /km</v>
      </c>
      <c r="E17" s="115">
        <v>180823.863636364</v>
      </c>
      <c r="F17" s="56"/>
      <c r="G17" s="6" t="str">
        <v>Relative costs pipeline 'making safe' and decom</v>
      </c>
      <c r="H17" s="2" t="str">
        <v>EUR /km</v>
      </c>
      <c r="I17" s="115">
        <v>180823.863636364</v>
      </c>
      <c r="J17" s="56"/>
      <c r="K17" s="14"/>
      <c r="L17" s="14"/>
      <c r="M17" s="14"/>
      <c r="N17" s="14"/>
      <c r="O17" s="16"/>
      <c r="P17" s="14"/>
      <c r="Q17" s="16"/>
      <c r="R17" s="16"/>
      <c r="S17" s="16"/>
      <c r="T17" s="16"/>
      <c r="U17" s="14"/>
      <c r="V17" s="14"/>
      <c r="W17" s="14"/>
      <c r="X17" s="14"/>
      <c r="Y17" s="14"/>
      <c r="Z17" s="14"/>
      <c r="AA17" s="15"/>
      <c r="AB17" s="3"/>
      <c r="AC17" s="3"/>
      <c r="AD17" s="3"/>
      <c r="AE17" s="3"/>
      <c r="AF17" s="129"/>
      <c r="AG17" s="120"/>
      <c r="AH17" s="120"/>
      <c r="AI17" s="3"/>
      <c r="AJ17" s="3"/>
      <c r="AK17" s="3"/>
      <c r="AL17" s="3"/>
      <c r="AM17" s="3"/>
      <c r="AN17" s="3"/>
      <c r="AO17" s="3"/>
    </row>
    <row r="18" spans="2:41" x14ac:dyDescent="0.25">
      <c r="B18" s="13"/>
      <c r="C18" s="6" t="str">
        <f t="array" ref="C18:E22">Parameters!E29:G33</f>
        <v>Onshore disposal, remidiation and monitoring</v>
      </c>
      <c r="D18" s="2" t="str">
        <v>%</v>
      </c>
      <c r="E18" s="35">
        <v>2</v>
      </c>
      <c r="F18" s="56"/>
      <c r="G18" s="6" t="str">
        <f t="array" ref="G18:I22">Parameters!E29:G33</f>
        <v>Onshore disposal, remidiation and monitoring</v>
      </c>
      <c r="H18" s="2" t="str">
        <v>%</v>
      </c>
      <c r="I18" s="35">
        <v>2</v>
      </c>
      <c r="J18" s="56"/>
      <c r="K18" s="14"/>
      <c r="L18" s="14"/>
      <c r="M18" s="14"/>
      <c r="N18" s="14"/>
      <c r="O18" s="16"/>
      <c r="P18" s="14"/>
      <c r="Q18" s="16"/>
      <c r="R18" s="16"/>
      <c r="S18" s="16"/>
      <c r="T18" s="16"/>
      <c r="U18" s="14"/>
      <c r="V18" s="14"/>
      <c r="W18" s="14"/>
      <c r="X18" s="14"/>
      <c r="Y18" s="14"/>
      <c r="Z18" s="14"/>
      <c r="AA18" s="15"/>
      <c r="AB18" s="3"/>
      <c r="AC18" s="3"/>
      <c r="AD18" s="3"/>
      <c r="AE18" s="3"/>
      <c r="AF18" s="129"/>
      <c r="AG18" s="120"/>
      <c r="AH18" s="120"/>
      <c r="AI18" s="3"/>
      <c r="AJ18" s="3"/>
      <c r="AK18" s="3"/>
      <c r="AL18" s="3"/>
      <c r="AM18" s="3"/>
      <c r="AN18" s="3"/>
      <c r="AO18" s="3"/>
    </row>
    <row r="19" spans="2:41" x14ac:dyDescent="0.25">
      <c r="B19" s="13"/>
      <c r="C19" s="6" t="str">
        <v>Project managment and facility running cost</v>
      </c>
      <c r="D19" s="2" t="str">
        <v>%</v>
      </c>
      <c r="E19" s="35">
        <v>16</v>
      </c>
      <c r="F19" s="56"/>
      <c r="G19" s="6" t="str">
        <v>Project managment and facility running cost</v>
      </c>
      <c r="H19" s="2" t="str">
        <v>%</v>
      </c>
      <c r="I19" s="35">
        <v>16</v>
      </c>
      <c r="J19" s="56"/>
      <c r="K19" s="14"/>
      <c r="L19" s="14"/>
      <c r="M19" s="14"/>
      <c r="N19" s="14"/>
      <c r="O19" s="16"/>
      <c r="P19" s="14"/>
      <c r="Q19" s="16"/>
      <c r="R19" s="16"/>
      <c r="S19" s="16"/>
      <c r="T19" s="16"/>
      <c r="U19" s="14"/>
      <c r="V19" s="14"/>
      <c r="W19" s="14"/>
      <c r="X19" s="14"/>
      <c r="Y19" s="14"/>
      <c r="Z19" s="14"/>
      <c r="AA19" s="15"/>
      <c r="AB19" s="3"/>
      <c r="AC19" s="3"/>
      <c r="AD19" s="3"/>
      <c r="AE19" s="3"/>
      <c r="AF19" s="129"/>
      <c r="AG19" s="120"/>
      <c r="AH19" s="120"/>
      <c r="AI19" s="3"/>
      <c r="AJ19" s="3"/>
      <c r="AK19" s="3"/>
      <c r="AL19" s="3"/>
      <c r="AM19" s="3"/>
      <c r="AN19" s="3"/>
      <c r="AO19" s="3"/>
    </row>
    <row r="20" spans="2:41" x14ac:dyDescent="0.25">
      <c r="B20" s="13"/>
      <c r="C20" s="6" t="str">
        <v>Topside + jacket</v>
      </c>
      <c r="D20" s="2" t="str">
        <v>%</v>
      </c>
      <c r="E20" s="35">
        <v>21</v>
      </c>
      <c r="F20" s="56"/>
      <c r="G20" s="6" t="str">
        <v>Topside + jacket</v>
      </c>
      <c r="H20" s="2" t="str">
        <v>%</v>
      </c>
      <c r="I20" s="35">
        <v>21</v>
      </c>
      <c r="J20" s="56"/>
      <c r="K20" s="14"/>
      <c r="L20" s="14"/>
      <c r="M20" s="14"/>
      <c r="N20" s="14"/>
      <c r="O20" s="16"/>
      <c r="P20" s="14"/>
      <c r="Q20" s="16"/>
      <c r="R20" s="16"/>
      <c r="S20" s="16"/>
      <c r="T20" s="16"/>
      <c r="U20" s="14"/>
      <c r="V20" s="14"/>
      <c r="W20" s="14"/>
      <c r="X20" s="14"/>
      <c r="Y20" s="14"/>
      <c r="Z20" s="14"/>
      <c r="AA20" s="15"/>
      <c r="AB20" s="3"/>
      <c r="AC20" s="3"/>
      <c r="AD20" s="3"/>
      <c r="AE20" s="3"/>
      <c r="AF20" s="129"/>
      <c r="AG20" s="120"/>
      <c r="AH20" s="120"/>
      <c r="AI20" s="3"/>
      <c r="AJ20" s="3"/>
      <c r="AK20" s="3"/>
      <c r="AL20" s="3"/>
      <c r="AM20" s="3"/>
      <c r="AN20" s="3"/>
      <c r="AO20" s="3"/>
    </row>
    <row r="21" spans="2:41" x14ac:dyDescent="0.25">
      <c r="B21" s="13"/>
      <c r="C21" s="6" t="str">
        <v>natural gas well P&amp;A</v>
      </c>
      <c r="D21" s="2" t="str">
        <v>%</v>
      </c>
      <c r="E21" s="35">
        <v>49</v>
      </c>
      <c r="F21" s="56"/>
      <c r="G21" s="6" t="str">
        <v>natural gas well P&amp;A</v>
      </c>
      <c r="H21" s="2" t="str">
        <v>%</v>
      </c>
      <c r="I21" s="35">
        <v>49</v>
      </c>
      <c r="J21" s="56"/>
      <c r="K21" s="14"/>
      <c r="L21" s="14"/>
      <c r="M21" s="14"/>
      <c r="N21" s="14"/>
      <c r="O21" s="16"/>
      <c r="P21" s="14"/>
      <c r="Q21" s="16"/>
      <c r="R21" s="16"/>
      <c r="S21" s="16"/>
      <c r="T21" s="16"/>
      <c r="U21" s="14"/>
      <c r="V21" s="14"/>
      <c r="W21" s="14"/>
      <c r="X21" s="14"/>
      <c r="Y21" s="14"/>
      <c r="Z21" s="14"/>
      <c r="AA21" s="15"/>
      <c r="AB21" s="3"/>
      <c r="AC21" s="3"/>
      <c r="AD21" s="3"/>
      <c r="AE21" s="3"/>
      <c r="AF21" s="129"/>
      <c r="AG21" s="120"/>
      <c r="AH21" s="120"/>
      <c r="AI21" s="3"/>
      <c r="AJ21" s="3"/>
      <c r="AK21" s="3"/>
      <c r="AL21" s="3"/>
      <c r="AM21" s="3"/>
      <c r="AN21" s="3"/>
      <c r="AO21" s="3"/>
    </row>
    <row r="22" spans="2:41" x14ac:dyDescent="0.25">
      <c r="B22" s="13"/>
      <c r="C22" s="36" t="str">
        <v>pipeline 'making safe' and decom</v>
      </c>
      <c r="D22" s="37" t="str">
        <v>%</v>
      </c>
      <c r="E22" s="38">
        <v>12</v>
      </c>
      <c r="F22" s="56"/>
      <c r="G22" s="36" t="str">
        <v>pipeline 'making safe' and decom</v>
      </c>
      <c r="H22" s="37" t="str">
        <v>%</v>
      </c>
      <c r="I22" s="38">
        <v>12</v>
      </c>
      <c r="J22" s="56"/>
      <c r="K22" s="14"/>
      <c r="L22" s="14"/>
      <c r="M22" s="14"/>
      <c r="N22" s="14"/>
      <c r="O22" s="16"/>
      <c r="P22" s="14"/>
      <c r="Q22" s="16"/>
      <c r="R22" s="16"/>
      <c r="S22" s="16"/>
      <c r="T22" s="16"/>
      <c r="U22" s="14"/>
      <c r="V22" s="14"/>
      <c r="W22" s="14"/>
      <c r="X22" s="14"/>
      <c r="Y22" s="14"/>
      <c r="Z22" s="14"/>
      <c r="AA22" s="15"/>
      <c r="AB22" s="3"/>
      <c r="AC22" s="3"/>
      <c r="AD22" s="3"/>
      <c r="AE22" s="3"/>
      <c r="AF22" s="129"/>
      <c r="AG22" s="120"/>
      <c r="AH22" s="120"/>
      <c r="AI22" s="3"/>
      <c r="AJ22" s="3"/>
      <c r="AK22" s="3"/>
      <c r="AL22" s="3"/>
      <c r="AM22" s="3"/>
      <c r="AN22" s="3"/>
      <c r="AO22" s="3"/>
    </row>
    <row r="23" spans="2:41" x14ac:dyDescent="0.25">
      <c r="B23" s="13"/>
      <c r="C23" s="14"/>
      <c r="D23" s="14"/>
      <c r="E23" s="14"/>
      <c r="F23" s="56"/>
      <c r="G23" s="14"/>
      <c r="H23" s="14"/>
      <c r="I23" s="14"/>
      <c r="J23" s="56"/>
      <c r="K23" s="14"/>
      <c r="L23" s="14"/>
      <c r="M23" s="14"/>
      <c r="N23" s="14"/>
      <c r="O23" s="16"/>
      <c r="P23" s="14"/>
      <c r="Q23" s="16"/>
      <c r="R23" s="16"/>
      <c r="S23" s="16"/>
      <c r="T23" s="16"/>
      <c r="U23" s="14"/>
      <c r="V23" s="14"/>
      <c r="W23" s="14"/>
      <c r="X23" s="14"/>
      <c r="Y23" s="14"/>
      <c r="Z23" s="14"/>
      <c r="AA23" s="15"/>
      <c r="AB23" s="3"/>
      <c r="AC23" s="3"/>
      <c r="AD23" s="3"/>
      <c r="AE23" s="3"/>
      <c r="AF23" s="129"/>
      <c r="AG23" s="120"/>
      <c r="AH23" s="120"/>
      <c r="AI23" s="3"/>
      <c r="AJ23" s="3"/>
      <c r="AK23" s="3"/>
      <c r="AL23" s="3"/>
      <c r="AM23" s="3"/>
      <c r="AN23" s="3"/>
      <c r="AO23" s="3"/>
    </row>
    <row r="24" spans="2:41" x14ac:dyDescent="0.25">
      <c r="B24" s="13"/>
      <c r="C24" s="39" t="s">
        <v>1569</v>
      </c>
      <c r="D24" s="40"/>
      <c r="E24" s="41"/>
      <c r="F24" s="56"/>
      <c r="G24" s="39" t="s">
        <v>1569</v>
      </c>
      <c r="H24" s="40"/>
      <c r="I24" s="41"/>
      <c r="J24" s="56"/>
      <c r="K24" s="14"/>
      <c r="L24" s="14"/>
      <c r="M24" s="14"/>
      <c r="N24" s="14"/>
      <c r="O24" s="16"/>
      <c r="P24" s="14"/>
      <c r="Q24" s="16"/>
      <c r="R24" s="16"/>
      <c r="S24" s="16"/>
      <c r="T24" s="16"/>
      <c r="U24" s="14"/>
      <c r="V24" s="14"/>
      <c r="W24" s="14"/>
      <c r="X24" s="14"/>
      <c r="Y24" s="14"/>
      <c r="Z24" s="14"/>
      <c r="AA24" s="15"/>
      <c r="AB24" s="3"/>
      <c r="AC24" s="3"/>
      <c r="AD24" s="3"/>
      <c r="AE24" s="3"/>
      <c r="AF24" s="129"/>
      <c r="AG24" s="120"/>
      <c r="AH24" s="120"/>
      <c r="AI24" s="3"/>
      <c r="AJ24" s="3"/>
      <c r="AK24" s="3"/>
      <c r="AL24" s="3"/>
      <c r="AM24" s="3"/>
      <c r="AN24" s="3"/>
      <c r="AO24" s="3"/>
    </row>
    <row r="25" spans="2:41" x14ac:dyDescent="0.25">
      <c r="B25" s="13"/>
      <c r="C25" s="14"/>
      <c r="D25" s="14"/>
      <c r="E25" s="14"/>
      <c r="F25" s="56"/>
      <c r="G25" s="14"/>
      <c r="H25" s="14"/>
      <c r="I25" s="14"/>
      <c r="J25" s="56"/>
      <c r="K25" s="14"/>
      <c r="L25" s="14"/>
      <c r="M25" s="14"/>
      <c r="N25" s="14"/>
      <c r="O25" s="16"/>
      <c r="P25" s="14"/>
      <c r="Q25" s="16"/>
      <c r="R25" s="16"/>
      <c r="S25" s="16"/>
      <c r="T25" s="16"/>
      <c r="U25" s="14"/>
      <c r="V25" s="14"/>
      <c r="W25" s="14"/>
      <c r="X25" s="14"/>
      <c r="Y25" s="14"/>
      <c r="Z25" s="14"/>
      <c r="AA25" s="15"/>
      <c r="AB25" s="3"/>
      <c r="AC25" s="3"/>
      <c r="AD25" s="3"/>
      <c r="AE25" s="3"/>
      <c r="AF25" s="129"/>
      <c r="AG25" s="120"/>
      <c r="AH25" s="120"/>
      <c r="AI25" s="3"/>
      <c r="AJ25" s="3"/>
      <c r="AK25" s="3"/>
      <c r="AL25" s="3"/>
      <c r="AM25" s="3"/>
      <c r="AN25" s="3"/>
      <c r="AO25" s="3"/>
    </row>
    <row r="26" spans="2:41" x14ac:dyDescent="0.25">
      <c r="B26" s="13"/>
      <c r="C26" s="32" t="str">
        <f t="array" ref="C26:E26">Parameters!E26:G26</f>
        <v>Platform identifier</v>
      </c>
      <c r="D26" s="33">
        <v>0</v>
      </c>
      <c r="E26" s="34" t="str">
        <v>P15-D</v>
      </c>
      <c r="F26" s="56"/>
      <c r="G26" s="32" t="str">
        <f t="array" ref="G26:I26">Parameters!E26:G26</f>
        <v>Platform identifier</v>
      </c>
      <c r="H26" s="33">
        <v>0</v>
      </c>
      <c r="I26" s="34" t="str">
        <v>P15-D</v>
      </c>
      <c r="J26" s="56"/>
      <c r="K26" s="14"/>
      <c r="L26" s="14"/>
      <c r="M26" s="14"/>
      <c r="N26" s="14"/>
      <c r="O26" s="16"/>
      <c r="P26" s="14"/>
      <c r="Q26" s="16"/>
      <c r="R26" s="16"/>
      <c r="S26" s="16"/>
      <c r="T26" s="16"/>
      <c r="U26" s="14"/>
      <c r="V26" s="14"/>
      <c r="W26" s="14"/>
      <c r="X26" s="14"/>
      <c r="Y26" s="14"/>
      <c r="Z26" s="14"/>
      <c r="AA26" s="15"/>
      <c r="AB26" s="3"/>
      <c r="AC26" s="3"/>
      <c r="AD26" s="3"/>
      <c r="AE26" s="3"/>
      <c r="AF26" s="129"/>
      <c r="AG26" s="120"/>
      <c r="AH26" s="120"/>
      <c r="AI26" s="3"/>
      <c r="AJ26" s="3"/>
      <c r="AK26" s="3"/>
      <c r="AL26" s="3"/>
      <c r="AM26" s="3"/>
      <c r="AN26" s="3"/>
      <c r="AO26" s="3"/>
    </row>
    <row r="27" spans="2:41" x14ac:dyDescent="0.25">
      <c r="B27" s="13"/>
      <c r="C27" s="6" t="str">
        <f t="array" ref="C27:E28">Parameters!E27:G28</f>
        <v>Weight sub-structure</v>
      </c>
      <c r="D27" s="2" t="str">
        <v>ton</v>
      </c>
      <c r="E27" s="115">
        <v>1015</v>
      </c>
      <c r="F27" s="56"/>
      <c r="G27" s="6" t="str">
        <f t="array" ref="G27:I28">Parameters!E27:G28</f>
        <v>Weight sub-structure</v>
      </c>
      <c r="H27" s="2" t="str">
        <v>ton</v>
      </c>
      <c r="I27" s="115">
        <v>1015</v>
      </c>
      <c r="J27" s="56"/>
      <c r="K27" s="14"/>
      <c r="L27" s="14"/>
      <c r="M27" s="14"/>
      <c r="N27" s="14"/>
      <c r="O27" s="16"/>
      <c r="P27" s="14"/>
      <c r="Q27" s="16"/>
      <c r="R27" s="16"/>
      <c r="S27" s="16"/>
      <c r="T27" s="16"/>
      <c r="U27" s="14"/>
      <c r="V27" s="14"/>
      <c r="W27" s="14"/>
      <c r="X27" s="14"/>
      <c r="Y27" s="14"/>
      <c r="Z27" s="14"/>
      <c r="AA27" s="15"/>
      <c r="AB27" s="3"/>
      <c r="AC27" s="3"/>
      <c r="AD27" s="3"/>
      <c r="AE27" s="3"/>
      <c r="AF27" s="129"/>
      <c r="AG27" s="120"/>
      <c r="AH27" s="120"/>
      <c r="AI27" s="3"/>
      <c r="AJ27" s="3"/>
      <c r="AK27" s="3"/>
      <c r="AL27" s="3"/>
      <c r="AM27" s="3"/>
      <c r="AN27" s="3"/>
      <c r="AO27" s="3"/>
    </row>
    <row r="28" spans="2:41" x14ac:dyDescent="0.25">
      <c r="B28" s="13"/>
      <c r="C28" s="6" t="str">
        <v>Weight topside</v>
      </c>
      <c r="D28" s="2" t="str">
        <v>ton</v>
      </c>
      <c r="E28" s="115">
        <v>6962</v>
      </c>
      <c r="F28" s="56"/>
      <c r="G28" s="6" t="str">
        <v>Weight topside</v>
      </c>
      <c r="H28" s="2" t="str">
        <v>ton</v>
      </c>
      <c r="I28" s="115">
        <v>6962</v>
      </c>
      <c r="J28" s="56"/>
      <c r="K28" s="14"/>
      <c r="L28" s="14"/>
      <c r="M28" s="14"/>
      <c r="N28" s="14"/>
      <c r="O28" s="16"/>
      <c r="P28" s="14"/>
      <c r="Q28" s="16"/>
      <c r="R28" s="16"/>
      <c r="S28" s="16"/>
      <c r="T28" s="16"/>
      <c r="U28" s="14"/>
      <c r="V28" s="14"/>
      <c r="W28" s="14"/>
      <c r="X28" s="14"/>
      <c r="Y28" s="14"/>
      <c r="Z28" s="14"/>
      <c r="AA28" s="15"/>
      <c r="AB28" s="3"/>
      <c r="AC28" s="3"/>
      <c r="AD28" s="3"/>
      <c r="AE28" s="3"/>
      <c r="AF28" s="129"/>
      <c r="AG28" s="120"/>
      <c r="AH28" s="120"/>
      <c r="AI28" s="3"/>
      <c r="AJ28" s="3"/>
      <c r="AK28" s="3"/>
      <c r="AL28" s="3"/>
      <c r="AM28" s="3"/>
      <c r="AN28" s="3"/>
      <c r="AO28" s="3"/>
    </row>
    <row r="29" spans="2:41" x14ac:dyDescent="0.25">
      <c r="B29" s="13"/>
      <c r="C29" s="6" t="str">
        <f t="array" ref="C29:E29">Parameters!E150:G150</f>
        <v>Pipeline length</v>
      </c>
      <c r="D29" s="2" t="str">
        <v>km</v>
      </c>
      <c r="E29" s="115">
        <v>40</v>
      </c>
      <c r="F29" s="56"/>
      <c r="G29" s="6" t="str">
        <f t="array" ref="G29:I29">Parameters!E150:G150</f>
        <v>Pipeline length</v>
      </c>
      <c r="H29" s="2" t="str">
        <v>km</v>
      </c>
      <c r="I29" s="115">
        <v>40</v>
      </c>
      <c r="J29" s="56"/>
      <c r="K29" s="14"/>
      <c r="L29" s="14"/>
      <c r="M29" s="14"/>
      <c r="N29" s="14"/>
      <c r="O29" s="16"/>
      <c r="P29" s="14"/>
      <c r="Q29" s="16"/>
      <c r="R29" s="16"/>
      <c r="S29" s="16"/>
      <c r="T29" s="16"/>
      <c r="U29" s="14"/>
      <c r="V29" s="14"/>
      <c r="W29" s="14"/>
      <c r="X29" s="14"/>
      <c r="Y29" s="14"/>
      <c r="Z29" s="14"/>
      <c r="AA29" s="15"/>
      <c r="AB29" s="3"/>
      <c r="AC29" s="3"/>
      <c r="AD29" s="3"/>
      <c r="AE29" s="3"/>
      <c r="AF29" s="129"/>
      <c r="AG29" s="120"/>
      <c r="AH29" s="120"/>
      <c r="AI29" s="3"/>
      <c r="AJ29" s="3"/>
      <c r="AK29" s="3"/>
      <c r="AL29" s="3"/>
      <c r="AM29" s="3"/>
      <c r="AN29" s="3"/>
      <c r="AO29" s="3"/>
    </row>
    <row r="30" spans="2:41" x14ac:dyDescent="0.25">
      <c r="B30" s="13"/>
      <c r="C30" s="6" t="str">
        <f t="array" ref="C30:E30">Parameters!E322:G322</f>
        <v>Distance hub to shore</v>
      </c>
      <c r="D30" s="2" t="str">
        <v>km</v>
      </c>
      <c r="E30" s="115">
        <v>40</v>
      </c>
      <c r="F30" s="56"/>
      <c r="G30" s="6" t="str">
        <f t="array" ref="G30:I30">Parameters!E322:G322</f>
        <v>Distance hub to shore</v>
      </c>
      <c r="H30" s="2" t="str">
        <v>km</v>
      </c>
      <c r="I30" s="115">
        <v>40</v>
      </c>
      <c r="J30" s="56"/>
      <c r="K30" s="14"/>
      <c r="L30" s="14"/>
      <c r="M30" s="14"/>
      <c r="N30" s="14"/>
      <c r="O30" s="16"/>
      <c r="P30" s="14"/>
      <c r="Q30" s="16"/>
      <c r="R30" s="16"/>
      <c r="S30" s="16"/>
      <c r="T30" s="16"/>
      <c r="U30" s="14"/>
      <c r="V30" s="14"/>
      <c r="W30" s="14"/>
      <c r="X30" s="14"/>
      <c r="Y30" s="14"/>
      <c r="Z30" s="14"/>
      <c r="AA30" s="15"/>
      <c r="AB30" s="3"/>
      <c r="AC30" s="3"/>
      <c r="AD30" s="3"/>
      <c r="AE30" s="3"/>
      <c r="AF30" s="129"/>
      <c r="AG30" s="120"/>
      <c r="AH30" s="120"/>
      <c r="AI30" s="3"/>
      <c r="AJ30" s="3"/>
      <c r="AK30" s="3"/>
      <c r="AL30" s="3"/>
      <c r="AM30" s="3"/>
      <c r="AN30" s="3"/>
      <c r="AO30" s="3"/>
    </row>
    <row r="31" spans="2:41" x14ac:dyDescent="0.25">
      <c r="B31" s="13"/>
      <c r="C31" s="6"/>
      <c r="D31" s="2"/>
      <c r="E31" s="35"/>
      <c r="F31" s="56"/>
      <c r="G31" s="6"/>
      <c r="H31" s="2"/>
      <c r="I31" s="35"/>
      <c r="J31" s="56"/>
      <c r="K31" s="14"/>
      <c r="L31" s="14"/>
      <c r="M31" s="14"/>
      <c r="N31" s="14"/>
      <c r="O31" s="16"/>
      <c r="P31" s="14"/>
      <c r="Q31" s="16"/>
      <c r="R31" s="16"/>
      <c r="S31" s="16"/>
      <c r="T31" s="16"/>
      <c r="U31" s="14"/>
      <c r="V31" s="14"/>
      <c r="W31" s="14"/>
      <c r="X31" s="14"/>
      <c r="Y31" s="14"/>
      <c r="Z31" s="14"/>
      <c r="AA31" s="15"/>
      <c r="AB31" s="3"/>
      <c r="AC31" s="3"/>
      <c r="AD31" s="3"/>
      <c r="AE31" s="3"/>
      <c r="AF31" s="129"/>
      <c r="AG31" s="120"/>
      <c r="AH31" s="120"/>
      <c r="AI31" s="3"/>
      <c r="AJ31" s="3"/>
      <c r="AK31" s="3"/>
      <c r="AL31" s="3"/>
      <c r="AM31" s="3"/>
      <c r="AN31" s="3"/>
      <c r="AO31" s="3"/>
    </row>
    <row r="32" spans="2:41" x14ac:dyDescent="0.25">
      <c r="B32" s="13"/>
      <c r="C32" s="6"/>
      <c r="D32" s="2"/>
      <c r="E32" s="35"/>
      <c r="F32" s="56"/>
      <c r="G32" s="6"/>
      <c r="H32" s="2"/>
      <c r="I32" s="35"/>
      <c r="J32" s="56"/>
      <c r="K32" s="14"/>
      <c r="L32" s="14"/>
      <c r="M32" s="14"/>
      <c r="N32" s="14"/>
      <c r="O32" s="16"/>
      <c r="P32" s="14"/>
      <c r="Q32" s="16"/>
      <c r="R32" s="16"/>
      <c r="S32" s="16"/>
      <c r="T32" s="16"/>
      <c r="U32" s="14"/>
      <c r="V32" s="14"/>
      <c r="W32" s="14"/>
      <c r="X32" s="14"/>
      <c r="Y32" s="14"/>
      <c r="Z32" s="14"/>
      <c r="AA32" s="15"/>
      <c r="AB32" s="3"/>
      <c r="AC32" s="3"/>
      <c r="AD32" s="3"/>
      <c r="AE32" s="3"/>
      <c r="AF32" s="129"/>
      <c r="AG32" s="120"/>
      <c r="AH32" s="120"/>
      <c r="AI32" s="3"/>
      <c r="AJ32" s="3"/>
      <c r="AK32" s="3"/>
      <c r="AL32" s="3"/>
      <c r="AM32" s="3"/>
      <c r="AN32" s="3"/>
      <c r="AO32" s="3"/>
    </row>
    <row r="33" spans="1:41" x14ac:dyDescent="0.25">
      <c r="B33" s="13"/>
      <c r="C33" s="36"/>
      <c r="D33" s="37"/>
      <c r="E33" s="38"/>
      <c r="F33" s="56"/>
      <c r="G33" s="36"/>
      <c r="H33" s="37"/>
      <c r="I33" s="38"/>
      <c r="J33" s="56"/>
      <c r="K33" s="14"/>
      <c r="L33" s="14"/>
      <c r="M33" s="14"/>
      <c r="N33" s="14"/>
      <c r="O33" s="16"/>
      <c r="P33" s="14"/>
      <c r="Q33" s="16"/>
      <c r="R33" s="16"/>
      <c r="S33" s="16"/>
      <c r="T33" s="16"/>
      <c r="U33" s="14"/>
      <c r="V33" s="14"/>
      <c r="W33" s="14"/>
      <c r="X33" s="14"/>
      <c r="Y33" s="14"/>
      <c r="Z33" s="14"/>
      <c r="AA33" s="15"/>
      <c r="AB33" s="3"/>
      <c r="AC33" s="3"/>
      <c r="AD33" s="3"/>
      <c r="AE33" s="3"/>
      <c r="AF33" s="129"/>
      <c r="AG33" s="120"/>
      <c r="AH33" s="120"/>
      <c r="AI33" s="3"/>
      <c r="AJ33" s="3"/>
      <c r="AK33" s="3"/>
      <c r="AL33" s="3"/>
      <c r="AM33" s="3"/>
      <c r="AN33" s="3"/>
      <c r="AO33" s="3"/>
    </row>
    <row r="34" spans="1:41" x14ac:dyDescent="0.25">
      <c r="B34" s="13"/>
      <c r="C34" s="14"/>
      <c r="D34" s="14"/>
      <c r="E34" s="14"/>
      <c r="F34" s="56"/>
      <c r="G34" s="14"/>
      <c r="H34" s="14"/>
      <c r="I34" s="14"/>
      <c r="J34" s="56"/>
      <c r="K34" s="14"/>
      <c r="L34" s="14"/>
      <c r="M34" s="14"/>
      <c r="N34" s="14"/>
      <c r="O34" s="16"/>
      <c r="P34" s="14"/>
      <c r="Q34" s="16"/>
      <c r="R34" s="16"/>
      <c r="S34" s="16"/>
      <c r="T34" s="16"/>
      <c r="U34" s="14"/>
      <c r="V34" s="14"/>
      <c r="W34" s="14"/>
      <c r="X34" s="14"/>
      <c r="Y34" s="14"/>
      <c r="Z34" s="14"/>
      <c r="AA34" s="15"/>
      <c r="AB34" s="3"/>
      <c r="AC34" s="3"/>
      <c r="AD34" s="3"/>
      <c r="AE34" s="3"/>
      <c r="AF34" s="129"/>
      <c r="AG34" s="120"/>
      <c r="AH34" s="120"/>
      <c r="AI34" s="3"/>
      <c r="AJ34" s="3"/>
      <c r="AK34" s="3"/>
      <c r="AL34" s="3"/>
      <c r="AM34" s="3"/>
      <c r="AN34" s="3"/>
      <c r="AO34" s="3"/>
    </row>
    <row r="35" spans="1:41" x14ac:dyDescent="0.25">
      <c r="B35" s="13"/>
      <c r="C35" s="39" t="s">
        <v>1</v>
      </c>
      <c r="D35" s="40"/>
      <c r="E35" s="41"/>
      <c r="F35" s="56"/>
      <c r="G35" s="39" t="s">
        <v>1</v>
      </c>
      <c r="H35" s="40"/>
      <c r="I35" s="41"/>
      <c r="J35" s="56"/>
      <c r="K35" s="14"/>
      <c r="L35" s="14"/>
      <c r="M35" s="14"/>
      <c r="N35" s="14"/>
      <c r="O35" s="16"/>
      <c r="P35" s="14"/>
      <c r="Q35" s="16"/>
      <c r="R35" s="16"/>
      <c r="S35" s="16"/>
      <c r="T35" s="16"/>
      <c r="U35" s="14"/>
      <c r="V35" s="14"/>
      <c r="W35" s="14"/>
      <c r="X35" s="14"/>
      <c r="Y35" s="14"/>
      <c r="Z35" s="14"/>
      <c r="AA35" s="15"/>
      <c r="AB35" s="3"/>
      <c r="AC35" s="3"/>
      <c r="AD35" s="3"/>
      <c r="AE35" s="3"/>
      <c r="AF35" s="129"/>
      <c r="AG35" s="120"/>
      <c r="AH35" s="120"/>
      <c r="AI35" s="3"/>
      <c r="AJ35" s="3"/>
      <c r="AK35" s="3"/>
      <c r="AL35" s="3"/>
      <c r="AM35" s="3"/>
      <c r="AN35" s="3"/>
      <c r="AO35" s="3"/>
    </row>
    <row r="36" spans="1:41" x14ac:dyDescent="0.25">
      <c r="B36" s="13"/>
      <c r="C36" s="14"/>
      <c r="D36" s="14"/>
      <c r="E36" s="14"/>
      <c r="F36" s="56"/>
      <c r="G36" s="14"/>
      <c r="H36" s="14"/>
      <c r="I36" s="14"/>
      <c r="J36" s="56"/>
      <c r="K36" s="14"/>
      <c r="L36" s="14"/>
      <c r="M36" s="14"/>
      <c r="N36" s="14"/>
      <c r="O36" s="16"/>
      <c r="P36" s="14"/>
      <c r="Q36" s="16"/>
      <c r="R36" s="16"/>
      <c r="S36" s="16"/>
      <c r="T36" s="16"/>
      <c r="U36" s="14"/>
      <c r="V36" s="14"/>
      <c r="W36" s="14"/>
      <c r="X36" s="14"/>
      <c r="Y36" s="14"/>
      <c r="Z36" s="14"/>
      <c r="AA36" s="15"/>
      <c r="AB36" s="3"/>
      <c r="AC36" s="3"/>
      <c r="AD36" s="3"/>
      <c r="AE36" s="3"/>
      <c r="AF36" s="129"/>
      <c r="AG36" s="120"/>
      <c r="AH36" s="120"/>
      <c r="AI36" s="3"/>
      <c r="AJ36" s="3"/>
      <c r="AK36" s="3"/>
      <c r="AL36" s="3"/>
      <c r="AM36" s="3"/>
      <c r="AN36" s="3"/>
      <c r="AO36" s="3"/>
    </row>
    <row r="37" spans="1:41" x14ac:dyDescent="0.25">
      <c r="A37" s="171"/>
      <c r="B37" s="13"/>
      <c r="C37" s="32" t="str">
        <f t="array" ref="C37:E40">Parameters!E103:G106</f>
        <v>Number of available wells at start of business case</v>
      </c>
      <c r="D37" s="1083" t="str">
        <v>-</v>
      </c>
      <c r="E37" s="34">
        <v>10</v>
      </c>
      <c r="F37" s="56"/>
      <c r="G37" s="32" t="str">
        <f t="array" ref="G37:I40">Parameters!E103:G106</f>
        <v>Number of available wells at start of business case</v>
      </c>
      <c r="H37" s="1083" t="str">
        <v>-</v>
      </c>
      <c r="I37" s="34">
        <v>10</v>
      </c>
      <c r="J37" s="56"/>
      <c r="K37" s="56"/>
      <c r="L37" s="56"/>
      <c r="M37" s="5"/>
      <c r="N37" s="56"/>
      <c r="O37" s="56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5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</row>
    <row r="38" spans="1:41" x14ac:dyDescent="0.25">
      <c r="A38" s="171"/>
      <c r="B38" s="13"/>
      <c r="C38" s="6" t="str">
        <v>Number of required producing wells NG</v>
      </c>
      <c r="D38" s="175" t="str">
        <v>-</v>
      </c>
      <c r="E38" s="35">
        <v>10</v>
      </c>
      <c r="F38" s="56"/>
      <c r="G38" s="6" t="str">
        <v>Number of required producing wells NG</v>
      </c>
      <c r="H38" s="175" t="str">
        <v>-</v>
      </c>
      <c r="I38" s="35">
        <v>10</v>
      </c>
      <c r="J38" s="56"/>
      <c r="K38" s="56"/>
      <c r="L38" s="56"/>
      <c r="M38" s="5"/>
      <c r="N38" s="56"/>
      <c r="O38" s="56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5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</row>
    <row r="39" spans="1:41" x14ac:dyDescent="0.25">
      <c r="A39" s="171"/>
      <c r="B39" s="13"/>
      <c r="C39" s="6" t="str">
        <v>Number of wells to be abbandonent at end phase</v>
      </c>
      <c r="D39" s="175" t="str">
        <v>-</v>
      </c>
      <c r="E39" s="35">
        <v>0</v>
      </c>
      <c r="F39" s="56"/>
      <c r="G39" s="6" t="str">
        <v>Number of wells to be abbandonent at end phase</v>
      </c>
      <c r="H39" s="175" t="str">
        <v>-</v>
      </c>
      <c r="I39" s="35">
        <v>0</v>
      </c>
      <c r="J39" s="56"/>
      <c r="K39" s="56"/>
      <c r="L39" s="56"/>
      <c r="M39" s="5"/>
      <c r="N39" s="56"/>
      <c r="O39" s="56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5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</row>
    <row r="40" spans="1:41" x14ac:dyDescent="0.25">
      <c r="A40" s="171"/>
      <c r="B40" s="13"/>
      <c r="C40" s="6" t="str">
        <v>Amount of pipeline to be removed</v>
      </c>
      <c r="D40" s="175" t="str">
        <v>[km]</v>
      </c>
      <c r="E40" s="35">
        <v>0</v>
      </c>
      <c r="F40" s="56"/>
      <c r="G40" s="6" t="str">
        <v>Amount of pipeline to be removed</v>
      </c>
      <c r="H40" s="175" t="str">
        <v>[km]</v>
      </c>
      <c r="I40" s="35">
        <v>0</v>
      </c>
      <c r="J40" s="56"/>
      <c r="K40" s="56"/>
      <c r="L40" s="56"/>
      <c r="M40" s="5"/>
      <c r="N40" s="56"/>
      <c r="O40" s="56"/>
      <c r="P40" s="14"/>
      <c r="Q40" s="14"/>
      <c r="R40" s="14"/>
      <c r="S40" s="14"/>
      <c r="T40" s="14"/>
      <c r="U40" s="14"/>
      <c r="V40" s="14"/>
      <c r="W40" s="14"/>
      <c r="X40" s="14"/>
      <c r="Y40" s="14"/>
      <c r="Z40" s="14"/>
      <c r="AA40" s="15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</row>
    <row r="41" spans="1:41" x14ac:dyDescent="0.25">
      <c r="A41" s="171"/>
      <c r="B41" s="13"/>
      <c r="C41" s="6" t="str">
        <f t="array" ref="C41:E41">Parameters!E57:G57</f>
        <v>End operations</v>
      </c>
      <c r="D41" s="175" t="str">
        <v>[y]</v>
      </c>
      <c r="E41" s="35">
        <v>2030</v>
      </c>
      <c r="F41" s="56"/>
      <c r="G41" s="6" t="str">
        <f t="array" ref="G41:I41">Parameters!E57:G57</f>
        <v>End operations</v>
      </c>
      <c r="H41" s="175" t="str">
        <v>[y]</v>
      </c>
      <c r="I41" s="35">
        <v>2030</v>
      </c>
      <c r="J41" s="56"/>
      <c r="K41" s="56"/>
      <c r="L41" s="56"/>
      <c r="M41" s="5"/>
      <c r="N41" s="56"/>
      <c r="O41" s="56"/>
      <c r="P41" s="14"/>
      <c r="Q41" s="14"/>
      <c r="R41" s="14"/>
      <c r="S41" s="14"/>
      <c r="T41" s="14"/>
      <c r="U41" s="14"/>
      <c r="V41" s="14"/>
      <c r="W41" s="14"/>
      <c r="X41" s="14"/>
      <c r="Y41" s="14"/>
      <c r="Z41" s="14"/>
      <c r="AA41" s="15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</row>
    <row r="42" spans="1:41" x14ac:dyDescent="0.25">
      <c r="A42" s="171"/>
      <c r="B42" s="13"/>
      <c r="C42" s="6"/>
      <c r="D42" s="175"/>
      <c r="E42" s="35"/>
      <c r="F42" s="56"/>
      <c r="G42" s="6"/>
      <c r="H42" s="175"/>
      <c r="I42" s="35"/>
      <c r="J42" s="56"/>
      <c r="K42" s="56"/>
      <c r="L42" s="56"/>
      <c r="M42" s="5"/>
      <c r="N42" s="56"/>
      <c r="O42" s="56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15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</row>
    <row r="43" spans="1:41" x14ac:dyDescent="0.25">
      <c r="A43" s="171"/>
      <c r="B43" s="13"/>
      <c r="C43" s="6"/>
      <c r="D43" s="175"/>
      <c r="E43" s="35"/>
      <c r="F43" s="56"/>
      <c r="G43" s="6"/>
      <c r="H43" s="175"/>
      <c r="I43" s="35"/>
      <c r="J43" s="56"/>
      <c r="K43" s="56"/>
      <c r="L43" s="56"/>
      <c r="M43" s="56"/>
      <c r="N43" s="56"/>
      <c r="O43" s="56"/>
      <c r="P43" s="14"/>
      <c r="Q43" s="14"/>
      <c r="R43" s="14"/>
      <c r="S43" s="14"/>
      <c r="T43" s="14"/>
      <c r="U43" s="14"/>
      <c r="V43" s="14"/>
      <c r="W43" s="14"/>
      <c r="X43" s="14"/>
      <c r="Y43" s="14"/>
      <c r="Z43" s="14"/>
      <c r="AA43" s="15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</row>
    <row r="44" spans="1:41" x14ac:dyDescent="0.25">
      <c r="A44" s="171"/>
      <c r="B44" s="13"/>
      <c r="C44" s="6"/>
      <c r="D44" s="175"/>
      <c r="E44" s="35"/>
      <c r="F44" s="56"/>
      <c r="G44" s="6"/>
      <c r="H44" s="175"/>
      <c r="I44" s="35"/>
      <c r="J44" s="56"/>
      <c r="K44" s="56"/>
      <c r="L44" s="56"/>
      <c r="M44" s="56"/>
      <c r="N44" s="56"/>
      <c r="O44" s="56"/>
      <c r="P44" s="14"/>
      <c r="Q44" s="14"/>
      <c r="R44" s="14"/>
      <c r="S44" s="14"/>
      <c r="T44" s="14"/>
      <c r="U44" s="14"/>
      <c r="V44" s="14"/>
      <c r="W44" s="14"/>
      <c r="X44" s="14"/>
      <c r="Y44" s="14"/>
      <c r="Z44" s="14"/>
      <c r="AA44" s="15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</row>
    <row r="45" spans="1:41" x14ac:dyDescent="0.25">
      <c r="A45" s="171"/>
      <c r="B45" s="13"/>
      <c r="C45" s="6"/>
      <c r="D45" s="175"/>
      <c r="E45" s="35"/>
      <c r="F45" s="56"/>
      <c r="G45" s="6"/>
      <c r="H45" s="175"/>
      <c r="I45" s="35"/>
      <c r="J45" s="56"/>
      <c r="K45" s="56"/>
      <c r="L45" s="56"/>
      <c r="M45" s="56"/>
      <c r="N45" s="56"/>
      <c r="O45" s="56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5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</row>
    <row r="46" spans="1:41" x14ac:dyDescent="0.25">
      <c r="A46" s="171"/>
      <c r="B46" s="13"/>
      <c r="C46" s="36"/>
      <c r="D46" s="1085"/>
      <c r="E46" s="38"/>
      <c r="F46" s="56"/>
      <c r="G46" s="36"/>
      <c r="H46" s="1085"/>
      <c r="I46" s="38"/>
      <c r="J46" s="56"/>
      <c r="K46" s="56"/>
      <c r="L46" s="56"/>
      <c r="M46" s="56"/>
      <c r="N46" s="56"/>
      <c r="O46" s="56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5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</row>
    <row r="47" spans="1:41" x14ac:dyDescent="0.25">
      <c r="A47" s="171"/>
      <c r="B47" s="13"/>
      <c r="C47" s="5"/>
      <c r="D47" s="5"/>
      <c r="E47" s="5"/>
      <c r="F47" s="14"/>
      <c r="G47" s="5"/>
      <c r="H47" s="5"/>
      <c r="I47" s="5"/>
      <c r="J47" s="14"/>
      <c r="K47" s="5"/>
      <c r="L47" s="5"/>
      <c r="M47" s="5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5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</row>
    <row r="48" spans="1:41" x14ac:dyDescent="0.25">
      <c r="A48" s="171"/>
      <c r="B48" s="13"/>
      <c r="C48" s="39" t="s">
        <v>1570</v>
      </c>
      <c r="D48" s="40"/>
      <c r="E48" s="41"/>
      <c r="F48" s="14"/>
      <c r="G48" s="39" t="s">
        <v>1570</v>
      </c>
      <c r="H48" s="40"/>
      <c r="I48" s="41"/>
      <c r="J48" s="14"/>
      <c r="K48" s="5"/>
      <c r="L48" s="5"/>
      <c r="M48" s="5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5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</row>
    <row r="49" spans="1:41" x14ac:dyDescent="0.25">
      <c r="A49" s="171"/>
      <c r="B49" s="13"/>
      <c r="C49" s="14"/>
      <c r="D49" s="14"/>
      <c r="E49" s="14"/>
      <c r="F49" s="14"/>
      <c r="G49" s="14"/>
      <c r="H49" s="14"/>
      <c r="I49" s="14"/>
      <c r="J49" s="14"/>
      <c r="K49" s="5"/>
      <c r="L49" s="5"/>
      <c r="M49" s="5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5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</row>
    <row r="50" spans="1:41" x14ac:dyDescent="0.25">
      <c r="A50" s="171"/>
      <c r="B50" s="13"/>
      <c r="C50" s="32" t="s">
        <v>121</v>
      </c>
      <c r="D50" s="33"/>
      <c r="E50" s="34"/>
      <c r="F50" s="14"/>
      <c r="G50" s="32" t="s">
        <v>121</v>
      </c>
      <c r="H50" s="33"/>
      <c r="I50" s="34"/>
      <c r="J50" s="14"/>
      <c r="K50" s="5"/>
      <c r="L50" s="5"/>
      <c r="M50" s="5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5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</row>
    <row r="51" spans="1:41" x14ac:dyDescent="0.25">
      <c r="A51" s="171"/>
      <c r="B51" s="13"/>
      <c r="C51" s="6"/>
      <c r="D51" s="348"/>
      <c r="E51" s="704"/>
      <c r="F51" s="14"/>
      <c r="G51" s="6"/>
      <c r="H51" s="348"/>
      <c r="I51" s="704"/>
      <c r="J51" s="14"/>
      <c r="K51" s="5"/>
      <c r="L51" s="5"/>
      <c r="M51" s="5"/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  <c r="Z51" s="14"/>
      <c r="AA51" s="15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</row>
    <row r="52" spans="1:41" x14ac:dyDescent="0.25">
      <c r="A52" s="171"/>
      <c r="B52" s="13"/>
      <c r="C52" s="6"/>
      <c r="D52" s="348"/>
      <c r="E52" s="705"/>
      <c r="F52" s="14"/>
      <c r="G52" s="6"/>
      <c r="H52" s="348"/>
      <c r="I52" s="705"/>
      <c r="J52" s="14"/>
      <c r="K52" s="5"/>
      <c r="L52" s="5"/>
      <c r="M52" s="5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5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</row>
    <row r="53" spans="1:41" x14ac:dyDescent="0.25">
      <c r="A53" s="171"/>
      <c r="B53" s="13"/>
      <c r="C53" s="6"/>
      <c r="D53" s="348"/>
      <c r="E53" s="706"/>
      <c r="F53" s="14"/>
      <c r="G53" s="6"/>
      <c r="H53" s="348"/>
      <c r="I53" s="706"/>
      <c r="J53" s="14"/>
      <c r="K53" s="5"/>
      <c r="L53" s="5"/>
      <c r="M53" s="5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5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</row>
    <row r="54" spans="1:41" x14ac:dyDescent="0.25">
      <c r="A54" s="171"/>
      <c r="B54" s="13"/>
      <c r="C54" s="6"/>
      <c r="D54" s="348"/>
      <c r="E54" s="1086"/>
      <c r="F54" s="14"/>
      <c r="G54" s="6"/>
      <c r="H54" s="348"/>
      <c r="I54" s="1086"/>
      <c r="J54" s="14"/>
      <c r="K54" s="5"/>
      <c r="L54" s="5"/>
      <c r="M54" s="5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5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</row>
    <row r="55" spans="1:41" x14ac:dyDescent="0.25">
      <c r="A55" s="171"/>
      <c r="B55" s="13"/>
      <c r="C55" s="6"/>
      <c r="D55" s="291"/>
      <c r="E55" s="1086"/>
      <c r="F55" s="14"/>
      <c r="G55" s="6"/>
      <c r="H55" s="291"/>
      <c r="I55" s="1086"/>
      <c r="J55" s="14"/>
      <c r="K55" s="5"/>
      <c r="L55" s="5"/>
      <c r="M55" s="5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5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</row>
    <row r="56" spans="1:41" x14ac:dyDescent="0.25">
      <c r="A56" s="171"/>
      <c r="B56" s="13"/>
      <c r="C56" s="36"/>
      <c r="D56" s="37"/>
      <c r="E56" s="1087"/>
      <c r="F56" s="14"/>
      <c r="G56" s="36"/>
      <c r="H56" s="37"/>
      <c r="I56" s="1087"/>
      <c r="J56" s="14"/>
      <c r="K56" s="5"/>
      <c r="L56" s="5"/>
      <c r="M56" s="5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5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</row>
    <row r="57" spans="1:41" ht="18.75" x14ac:dyDescent="0.3">
      <c r="A57" s="171"/>
      <c r="B57" s="67"/>
      <c r="C57" s="5"/>
      <c r="D57" s="5"/>
      <c r="E57" s="5"/>
      <c r="F57" s="5"/>
      <c r="G57" s="5"/>
      <c r="H57" s="5"/>
      <c r="I57" s="5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5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</row>
    <row r="58" spans="1:41" x14ac:dyDescent="0.25">
      <c r="A58" s="171"/>
      <c r="B58" s="13"/>
      <c r="C58" s="39" t="s">
        <v>1571</v>
      </c>
      <c r="D58" s="40"/>
      <c r="E58" s="41"/>
      <c r="F58" s="5"/>
      <c r="G58" s="39" t="s">
        <v>1571</v>
      </c>
      <c r="H58" s="40"/>
      <c r="I58" s="41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5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1:41" x14ac:dyDescent="0.25">
      <c r="A59" s="171"/>
      <c r="B59" s="13"/>
      <c r="C59" s="14"/>
      <c r="D59" s="14"/>
      <c r="E59" s="14"/>
      <c r="F59" s="158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5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</row>
    <row r="60" spans="1:41" x14ac:dyDescent="0.25">
      <c r="A60" s="171"/>
      <c r="B60" s="13"/>
      <c r="C60" s="32" t="s">
        <v>121</v>
      </c>
      <c r="D60" s="33"/>
      <c r="E60" s="34">
        <f>E41</f>
        <v>2030</v>
      </c>
      <c r="F60" s="158" t="s">
        <v>1699</v>
      </c>
      <c r="G60" s="32" t="s">
        <v>121</v>
      </c>
      <c r="H60" s="33"/>
      <c r="I60" s="34">
        <f>I41</f>
        <v>2030</v>
      </c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5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1:41" x14ac:dyDescent="0.25">
      <c r="A61" s="171"/>
      <c r="B61" s="13"/>
      <c r="C61" s="6" t="s">
        <v>1572</v>
      </c>
      <c r="D61" s="348" t="s">
        <v>1573</v>
      </c>
      <c r="E61" s="1174">
        <f>IF(E8,E15*(E27+E28),0)/1000</f>
        <v>0</v>
      </c>
      <c r="F61" s="159"/>
      <c r="G61" s="6" t="s">
        <v>1572</v>
      </c>
      <c r="H61" s="348" t="s">
        <v>1573</v>
      </c>
      <c r="I61" s="1174">
        <f>IF(I8,I15*(I27+I28),0)/1000</f>
        <v>32737.608</v>
      </c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5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</row>
    <row r="62" spans="1:41" x14ac:dyDescent="0.25">
      <c r="A62" s="171"/>
      <c r="B62" s="13"/>
      <c r="C62" s="6" t="s">
        <v>1574</v>
      </c>
      <c r="D62" s="348" t="s">
        <v>1573</v>
      </c>
      <c r="E62" s="1174">
        <f>IF(E9,E16*E39,0)/1000</f>
        <v>0</v>
      </c>
      <c r="F62" s="185"/>
      <c r="G62" s="6" t="s">
        <v>1574</v>
      </c>
      <c r="H62" s="348" t="s">
        <v>1573</v>
      </c>
      <c r="I62" s="1174">
        <f>IF(I9,I16*I39,0)/1000</f>
        <v>0</v>
      </c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5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</row>
    <row r="63" spans="1:41" x14ac:dyDescent="0.25">
      <c r="A63" s="171"/>
      <c r="B63" s="13"/>
      <c r="C63" s="6" t="s">
        <v>1575</v>
      </c>
      <c r="D63" s="348" t="s">
        <v>1573</v>
      </c>
      <c r="E63" s="115">
        <f>IF(E10,E17*E40,0)/1000</f>
        <v>0</v>
      </c>
      <c r="F63" s="134"/>
      <c r="G63" s="6" t="s">
        <v>1575</v>
      </c>
      <c r="H63" s="348" t="s">
        <v>1573</v>
      </c>
      <c r="I63" s="115">
        <f>IF(I10,I17*I40,0)/1000</f>
        <v>0</v>
      </c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5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</row>
    <row r="64" spans="1:41" ht="18.75" x14ac:dyDescent="0.3">
      <c r="A64" s="171"/>
      <c r="B64" s="67"/>
      <c r="C64" s="6" t="str">
        <f>C18</f>
        <v>Onshore disposal, remidiation and monitoring</v>
      </c>
      <c r="D64" s="348" t="s">
        <v>1573</v>
      </c>
      <c r="E64" s="1174">
        <f>E61*(E18/E20)+E62*(E18/E21)+E63*(E18/E22)</f>
        <v>0</v>
      </c>
      <c r="F64" s="1209"/>
      <c r="G64" s="6" t="str">
        <f>G18</f>
        <v>Onshore disposal, remidiation and monitoring</v>
      </c>
      <c r="H64" s="348" t="s">
        <v>1573</v>
      </c>
      <c r="I64" s="1174">
        <f>I61*(I18/I20)+I62*(I18/I21)+I63*(I18/I22)</f>
        <v>3117.8674285714283</v>
      </c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5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</row>
    <row r="65" spans="1:41" x14ac:dyDescent="0.25">
      <c r="A65" s="171"/>
      <c r="B65" s="13"/>
      <c r="C65" s="6" t="str">
        <f>C19</f>
        <v>Project managment and facility running cost</v>
      </c>
      <c r="D65" s="291" t="s">
        <v>1573</v>
      </c>
      <c r="E65" s="1174">
        <f>E61*(E19/E20)+E62*(E19/E21)+E63*(E19/E22)</f>
        <v>0</v>
      </c>
      <c r="F65" s="92"/>
      <c r="G65" s="6" t="str">
        <f>G19</f>
        <v>Project managment and facility running cost</v>
      </c>
      <c r="H65" s="291" t="s">
        <v>1573</v>
      </c>
      <c r="I65" s="1174">
        <f>I61*(I19/I20)+I62*(I19/I21)+I63*(I19/I22)</f>
        <v>24942.939428571426</v>
      </c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  <c r="Z65" s="14"/>
      <c r="AA65" s="15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</row>
    <row r="66" spans="1:41" x14ac:dyDescent="0.25">
      <c r="A66" s="171"/>
      <c r="B66" s="13"/>
      <c r="C66" s="36" t="s">
        <v>1705</v>
      </c>
      <c r="D66" s="37" t="s">
        <v>1573</v>
      </c>
      <c r="E66" s="1210"/>
      <c r="F66" s="92">
        <f>SUM(E61:E65)</f>
        <v>0</v>
      </c>
      <c r="G66" s="36" t="s">
        <v>1705</v>
      </c>
      <c r="H66" s="37" t="s">
        <v>1573</v>
      </c>
      <c r="I66" s="1175">
        <f>SUM(I61:I65)</f>
        <v>60798.414857142852</v>
      </c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  <c r="Z66" s="14"/>
      <c r="AA66" s="15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</row>
    <row r="67" spans="1:41" x14ac:dyDescent="0.25">
      <c r="A67" s="171"/>
      <c r="B67" s="13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  <c r="Z67" s="14"/>
      <c r="AA67" s="15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</row>
    <row r="68" spans="1:41" x14ac:dyDescent="0.25">
      <c r="A68" s="171"/>
      <c r="B68" s="13"/>
      <c r="C68" s="14"/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  <c r="Z68" s="14"/>
      <c r="AA68" s="15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</row>
    <row r="69" spans="1:41" x14ac:dyDescent="0.25">
      <c r="A69" s="171"/>
      <c r="B69" s="13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  <c r="Z69" s="14"/>
      <c r="AA69" s="15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</row>
    <row r="70" spans="1:41" x14ac:dyDescent="0.25">
      <c r="A70" s="171"/>
      <c r="B70" s="13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  <c r="Z70" s="14"/>
      <c r="AA70" s="15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</row>
    <row r="71" spans="1:41" x14ac:dyDescent="0.25">
      <c r="A71" s="171"/>
      <c r="B71" s="13"/>
      <c r="C71" s="14"/>
      <c r="D71" s="14"/>
      <c r="E71" s="14"/>
      <c r="F71" s="14"/>
      <c r="G71" s="14"/>
      <c r="H71" s="14"/>
      <c r="I71" s="14"/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  <c r="Z71" s="14"/>
      <c r="AA71" s="15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</row>
    <row r="72" spans="1:41" x14ac:dyDescent="0.25">
      <c r="A72" s="171"/>
      <c r="B72" s="13"/>
      <c r="C72" s="14"/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5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</row>
    <row r="73" spans="1:41" x14ac:dyDescent="0.25">
      <c r="A73" s="171"/>
      <c r="B73" s="13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5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</row>
    <row r="74" spans="1:41" x14ac:dyDescent="0.25">
      <c r="A74" s="171"/>
      <c r="B74" s="13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5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</row>
    <row r="75" spans="1:41" x14ac:dyDescent="0.25">
      <c r="A75" s="171"/>
      <c r="B75" s="13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5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</row>
    <row r="76" spans="1:41" x14ac:dyDescent="0.25">
      <c r="A76" s="171"/>
      <c r="B76" s="13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  <c r="Z76" s="14"/>
      <c r="AA76" s="15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</row>
    <row r="77" spans="1:41" ht="15" customHeight="1" x14ac:dyDescent="0.3">
      <c r="A77" s="171"/>
      <c r="B77" s="67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  <c r="Z77" s="14"/>
      <c r="AA77" s="15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</row>
    <row r="78" spans="1:41" x14ac:dyDescent="0.25">
      <c r="A78" s="171"/>
      <c r="B78" s="13"/>
      <c r="C78" s="14"/>
      <c r="D78" s="14"/>
      <c r="E78" s="14"/>
      <c r="F78" s="14"/>
      <c r="G78" s="14"/>
      <c r="H78" s="14"/>
      <c r="I78" s="14"/>
      <c r="J78" s="14"/>
      <c r="K78" s="14"/>
      <c r="L78" s="14"/>
      <c r="M78" s="14"/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  <c r="Z78" s="14"/>
      <c r="AA78" s="15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</row>
    <row r="79" spans="1:41" x14ac:dyDescent="0.25">
      <c r="A79" s="171"/>
      <c r="B79" s="13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  <c r="Z79" s="14"/>
      <c r="AA79" s="15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</row>
    <row r="80" spans="1:41" x14ac:dyDescent="0.25">
      <c r="A80" s="171"/>
      <c r="B80" s="13"/>
      <c r="C80" s="14"/>
      <c r="D80" s="14"/>
      <c r="E80" s="14"/>
      <c r="F80" s="14"/>
      <c r="G80" s="14"/>
      <c r="H80" s="14"/>
      <c r="I80" s="14"/>
      <c r="J80" s="14"/>
      <c r="K80" s="14"/>
      <c r="L80" s="14"/>
      <c r="M80" s="14"/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  <c r="Z80" s="14"/>
      <c r="AA80" s="15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</row>
    <row r="81" spans="1:41" x14ac:dyDescent="0.25">
      <c r="A81" s="171"/>
      <c r="B81" s="13"/>
      <c r="C81" s="14"/>
      <c r="D81" s="14"/>
      <c r="E81" s="14"/>
      <c r="F81" s="14"/>
      <c r="G81" s="14"/>
      <c r="H81" s="14"/>
      <c r="I81" s="14"/>
      <c r="J81" s="14"/>
      <c r="K81" s="14"/>
      <c r="L81" s="14"/>
      <c r="M81" s="14"/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  <c r="Z81" s="14"/>
      <c r="AA81" s="15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</row>
    <row r="82" spans="1:41" x14ac:dyDescent="0.25">
      <c r="A82" s="171"/>
      <c r="B82" s="13"/>
      <c r="C82" s="14"/>
      <c r="D82" s="14"/>
      <c r="E82" s="14"/>
      <c r="F82" s="14"/>
      <c r="G82" s="14"/>
      <c r="H82" s="14"/>
      <c r="I82" s="14"/>
      <c r="J82" s="14"/>
      <c r="K82" s="14"/>
      <c r="L82" s="14"/>
      <c r="M82" s="14"/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  <c r="Z82" s="14"/>
      <c r="AA82" s="15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</row>
    <row r="83" spans="1:41" x14ac:dyDescent="0.25">
      <c r="A83" s="171"/>
      <c r="B83" s="13"/>
      <c r="C83" s="14"/>
      <c r="D83" s="14"/>
      <c r="E83" s="14"/>
      <c r="F83" s="14"/>
      <c r="G83" s="14"/>
      <c r="H83" s="14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5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</row>
    <row r="84" spans="1:41" x14ac:dyDescent="0.25">
      <c r="A84" s="171"/>
      <c r="B84" s="13"/>
      <c r="C84" s="14"/>
      <c r="D84" s="14"/>
      <c r="E84" s="14"/>
      <c r="F84" s="14"/>
      <c r="G84" s="14"/>
      <c r="H84" s="14"/>
      <c r="I84" s="14"/>
      <c r="J84" s="14"/>
      <c r="K84" s="14"/>
      <c r="L84" s="14"/>
      <c r="M84" s="14"/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  <c r="Z84" s="14"/>
      <c r="AA84" s="15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</row>
    <row r="85" spans="1:41" x14ac:dyDescent="0.25">
      <c r="A85" s="171"/>
      <c r="B85" s="13"/>
      <c r="C85" s="14"/>
      <c r="D85" s="14"/>
      <c r="E85" s="14"/>
      <c r="F85" s="14"/>
      <c r="G85" s="14"/>
      <c r="H85" s="14"/>
      <c r="I85" s="14"/>
      <c r="J85" s="14"/>
      <c r="K85" s="14"/>
      <c r="L85" s="14"/>
      <c r="M85" s="14"/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  <c r="Z85" s="14"/>
      <c r="AA85" s="15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</row>
    <row r="86" spans="1:41" x14ac:dyDescent="0.25">
      <c r="A86" s="171"/>
      <c r="B86" s="13"/>
      <c r="C86" s="14"/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5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</row>
    <row r="87" spans="1:41" x14ac:dyDescent="0.25">
      <c r="A87" s="171"/>
      <c r="B87" s="13"/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5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</row>
    <row r="88" spans="1:41" x14ac:dyDescent="0.25">
      <c r="A88" s="171"/>
      <c r="B88" s="13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  <c r="Z88" s="14"/>
      <c r="AA88" s="15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</row>
    <row r="89" spans="1:41" x14ac:dyDescent="0.25">
      <c r="A89" s="171"/>
      <c r="B89" s="13"/>
      <c r="C89" s="14"/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5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</row>
    <row r="90" spans="1:41" x14ac:dyDescent="0.25">
      <c r="A90" s="171"/>
      <c r="B90" s="13"/>
      <c r="C90" s="14"/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5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</row>
    <row r="91" spans="1:41" x14ac:dyDescent="0.25">
      <c r="A91" s="171"/>
      <c r="B91" s="13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  <c r="Z91" s="14"/>
      <c r="AA91" s="15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</row>
    <row r="92" spans="1:41" x14ac:dyDescent="0.25">
      <c r="A92" s="171"/>
      <c r="B92" s="13"/>
      <c r="C92" s="14"/>
      <c r="D92" s="14"/>
      <c r="E92" s="14"/>
      <c r="F92" s="14"/>
      <c r="G92" s="14"/>
      <c r="H92" s="14"/>
      <c r="I92" s="14"/>
      <c r="J92" s="14"/>
      <c r="K92" s="14"/>
      <c r="L92" s="14"/>
      <c r="M92" s="14"/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  <c r="Z92" s="14"/>
      <c r="AA92" s="15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</row>
    <row r="93" spans="1:41" x14ac:dyDescent="0.25">
      <c r="A93" s="171"/>
      <c r="B93" s="13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  <c r="Z93" s="14"/>
      <c r="AA93" s="15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</row>
    <row r="94" spans="1:41" x14ac:dyDescent="0.25">
      <c r="A94" s="171"/>
      <c r="B94" s="13"/>
      <c r="C94" s="135"/>
      <c r="D94" s="14"/>
      <c r="E94" s="14"/>
      <c r="F94" s="14"/>
      <c r="G94" s="14"/>
      <c r="H94" s="14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5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</row>
    <row r="95" spans="1:41" x14ac:dyDescent="0.25">
      <c r="A95" s="171"/>
      <c r="B95" s="13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15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</row>
    <row r="96" spans="1:41" x14ac:dyDescent="0.25">
      <c r="A96" s="171"/>
      <c r="B96" s="13"/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15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</row>
    <row r="97" spans="1:41" x14ac:dyDescent="0.25">
      <c r="A97" s="171"/>
      <c r="B97" s="13"/>
      <c r="C97" s="135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5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</row>
    <row r="98" spans="1:41" ht="18.75" x14ac:dyDescent="0.3">
      <c r="A98" s="171"/>
      <c r="B98" s="67"/>
      <c r="C98" s="14"/>
      <c r="D98" s="60"/>
      <c r="E98" s="56"/>
      <c r="F98" s="56"/>
      <c r="G98" s="14"/>
      <c r="H98" s="56"/>
      <c r="I98" s="7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  <c r="Z98" s="14"/>
      <c r="AA98" s="15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</row>
    <row r="99" spans="1:41" x14ac:dyDescent="0.25">
      <c r="A99" s="171"/>
      <c r="B99" s="13"/>
      <c r="C99" s="14"/>
      <c r="D99" s="14"/>
      <c r="E99" s="56"/>
      <c r="F99" s="56"/>
      <c r="G99" s="14"/>
      <c r="H99" s="56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5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</row>
    <row r="100" spans="1:41" x14ac:dyDescent="0.25">
      <c r="A100" s="171"/>
      <c r="B100" s="13"/>
      <c r="C100" s="136"/>
      <c r="D100" s="60"/>
      <c r="E100" s="56"/>
      <c r="F100" s="56"/>
      <c r="G100" s="57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5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</row>
    <row r="101" spans="1:41" x14ac:dyDescent="0.25">
      <c r="A101" s="171"/>
      <c r="B101" s="13"/>
      <c r="C101" s="14"/>
      <c r="D101" s="60"/>
      <c r="E101" s="56"/>
      <c r="F101" s="56"/>
      <c r="G101" s="128"/>
      <c r="H101" s="56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5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</row>
    <row r="102" spans="1:41" x14ac:dyDescent="0.25">
      <c r="A102" s="171"/>
      <c r="B102" s="13"/>
      <c r="C102" s="14"/>
      <c r="D102" s="60"/>
      <c r="E102" s="56"/>
      <c r="F102" s="56"/>
      <c r="G102" s="14"/>
      <c r="H102" s="56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5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</row>
    <row r="103" spans="1:41" x14ac:dyDescent="0.25">
      <c r="A103" s="171"/>
      <c r="B103" s="13"/>
      <c r="C103" s="14"/>
      <c r="D103" s="60"/>
      <c r="E103" s="56"/>
      <c r="F103" s="56"/>
      <c r="G103" s="14"/>
      <c r="H103" s="56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5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</row>
    <row r="104" spans="1:41" x14ac:dyDescent="0.25">
      <c r="A104" s="171"/>
      <c r="B104" s="13"/>
      <c r="C104" s="56"/>
      <c r="D104" s="60"/>
      <c r="E104" s="56"/>
      <c r="F104" s="56"/>
      <c r="G104" s="56"/>
      <c r="H104" s="56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5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</row>
    <row r="105" spans="1:41" x14ac:dyDescent="0.25">
      <c r="A105" s="171"/>
      <c r="B105" s="13"/>
      <c r="C105" s="14"/>
      <c r="D105" s="60"/>
      <c r="E105" s="56"/>
      <c r="F105" s="56"/>
      <c r="G105" s="14"/>
      <c r="H105" s="56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5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</row>
    <row r="106" spans="1:41" x14ac:dyDescent="0.25">
      <c r="A106" s="171"/>
      <c r="B106" s="13"/>
      <c r="C106" s="14"/>
      <c r="D106" s="14"/>
      <c r="E106" s="56"/>
      <c r="F106" s="56"/>
      <c r="G106" s="14"/>
      <c r="H106" s="56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5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</row>
    <row r="107" spans="1:41" x14ac:dyDescent="0.25">
      <c r="A107" s="171"/>
      <c r="B107" s="13"/>
      <c r="C107" s="14"/>
      <c r="D107" s="60"/>
      <c r="E107" s="56"/>
      <c r="F107" s="56"/>
      <c r="G107" s="57"/>
      <c r="H107" s="14"/>
      <c r="I107" s="14"/>
      <c r="J107" s="14"/>
      <c r="K107" s="14"/>
      <c r="L107" s="14"/>
      <c r="M107" s="14"/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  <c r="Z107" s="14"/>
      <c r="AA107" s="15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</row>
    <row r="108" spans="1:41" x14ac:dyDescent="0.25">
      <c r="A108" s="171"/>
      <c r="B108" s="13"/>
      <c r="C108" s="14"/>
      <c r="D108" s="60"/>
      <c r="E108" s="56"/>
      <c r="F108" s="56"/>
      <c r="G108" s="128"/>
      <c r="H108" s="56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5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</row>
    <row r="109" spans="1:41" x14ac:dyDescent="0.25">
      <c r="A109" s="171"/>
      <c r="B109" s="13"/>
      <c r="C109" s="14"/>
      <c r="D109" s="60"/>
      <c r="E109" s="56"/>
      <c r="F109" s="56"/>
      <c r="G109" s="14"/>
      <c r="H109" s="56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5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</row>
    <row r="110" spans="1:41" x14ac:dyDescent="0.25">
      <c r="A110" s="171"/>
      <c r="B110" s="13"/>
      <c r="C110" s="14"/>
      <c r="D110" s="60"/>
      <c r="E110" s="56"/>
      <c r="F110" s="56"/>
      <c r="G110" s="14"/>
      <c r="H110" s="56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5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</row>
    <row r="111" spans="1:41" x14ac:dyDescent="0.25">
      <c r="A111" s="171"/>
      <c r="B111" s="13"/>
      <c r="C111" s="56"/>
      <c r="D111" s="60"/>
      <c r="E111" s="56"/>
      <c r="F111" s="56"/>
      <c r="G111" s="56"/>
      <c r="H111" s="56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5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</row>
    <row r="112" spans="1:41" ht="18.75" x14ac:dyDescent="0.3">
      <c r="A112" s="171"/>
      <c r="B112" s="67"/>
      <c r="C112" s="14"/>
      <c r="D112" s="60"/>
      <c r="E112" s="56"/>
      <c r="F112" s="56"/>
      <c r="G112" s="14"/>
      <c r="H112" s="56"/>
      <c r="I112" s="7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5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</row>
    <row r="113" spans="1:41" x14ac:dyDescent="0.25">
      <c r="A113" s="171"/>
      <c r="B113" s="13"/>
      <c r="C113" s="14"/>
      <c r="D113" s="14"/>
      <c r="E113" s="56"/>
      <c r="F113" s="56"/>
      <c r="G113" s="14"/>
      <c r="H113" s="56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5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</row>
    <row r="114" spans="1:41" x14ac:dyDescent="0.25">
      <c r="A114" s="171"/>
      <c r="B114" s="13"/>
      <c r="C114" s="14"/>
      <c r="D114" s="60"/>
      <c r="E114" s="56"/>
      <c r="F114" s="56"/>
      <c r="G114" s="57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5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</row>
    <row r="115" spans="1:41" x14ac:dyDescent="0.25">
      <c r="A115" s="171"/>
      <c r="B115" s="13"/>
      <c r="C115" s="14"/>
      <c r="D115" s="60"/>
      <c r="E115" s="56"/>
      <c r="F115" s="56"/>
      <c r="G115" s="128"/>
      <c r="H115" s="56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5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</row>
    <row r="116" spans="1:41" x14ac:dyDescent="0.25">
      <c r="A116" s="171"/>
      <c r="B116" s="13"/>
      <c r="C116" s="14"/>
      <c r="D116" s="60"/>
      <c r="E116" s="56"/>
      <c r="F116" s="56"/>
      <c r="G116" s="14"/>
      <c r="H116" s="56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5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</row>
    <row r="117" spans="1:41" x14ac:dyDescent="0.25">
      <c r="A117" s="171"/>
      <c r="B117" s="13"/>
      <c r="C117" s="14"/>
      <c r="D117" s="60"/>
      <c r="E117" s="56"/>
      <c r="F117" s="56"/>
      <c r="G117" s="14"/>
      <c r="H117" s="56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5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</row>
    <row r="118" spans="1:41" x14ac:dyDescent="0.25">
      <c r="A118" s="171"/>
      <c r="B118" s="13"/>
      <c r="C118" s="56"/>
      <c r="D118" s="60"/>
      <c r="E118" s="56"/>
      <c r="F118" s="56"/>
      <c r="G118" s="56"/>
      <c r="H118" s="56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  <c r="Z118" s="14"/>
      <c r="AA118" s="15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</row>
    <row r="119" spans="1:41" x14ac:dyDescent="0.25">
      <c r="A119" s="171"/>
      <c r="B119" s="13"/>
      <c r="C119" s="14"/>
      <c r="D119" s="60"/>
      <c r="E119" s="56"/>
      <c r="F119" s="56"/>
      <c r="G119" s="14"/>
      <c r="H119" s="56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  <c r="Z119" s="14"/>
      <c r="AA119" s="15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</row>
    <row r="120" spans="1:41" x14ac:dyDescent="0.25">
      <c r="A120" s="171"/>
      <c r="B120" s="13"/>
      <c r="C120" s="14"/>
      <c r="D120" s="14"/>
      <c r="E120" s="56"/>
      <c r="F120" s="56"/>
      <c r="G120" s="14"/>
      <c r="H120" s="56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  <c r="Z120" s="14"/>
      <c r="AA120" s="15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</row>
    <row r="121" spans="1:41" x14ac:dyDescent="0.25">
      <c r="A121" s="171"/>
      <c r="B121" s="13"/>
      <c r="C121" s="14"/>
      <c r="D121" s="60"/>
      <c r="E121" s="56"/>
      <c r="F121" s="56"/>
      <c r="G121" s="57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  <c r="Z121" s="14"/>
      <c r="AA121" s="15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</row>
    <row r="122" spans="1:41" x14ac:dyDescent="0.25">
      <c r="A122" s="171"/>
      <c r="B122" s="13"/>
      <c r="C122" s="14"/>
      <c r="D122" s="60"/>
      <c r="E122" s="56"/>
      <c r="F122" s="56"/>
      <c r="G122" s="128"/>
      <c r="H122" s="56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  <c r="Z122" s="14"/>
      <c r="AA122" s="15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</row>
    <row r="123" spans="1:41" x14ac:dyDescent="0.25">
      <c r="A123" s="171"/>
      <c r="B123" s="13"/>
      <c r="C123" s="14"/>
      <c r="D123" s="60"/>
      <c r="E123" s="56"/>
      <c r="F123" s="56"/>
      <c r="G123" s="14"/>
      <c r="H123" s="56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  <c r="V123" s="14"/>
      <c r="W123" s="14"/>
      <c r="X123" s="14"/>
      <c r="Y123" s="14"/>
      <c r="Z123" s="14"/>
      <c r="AA123" s="15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</row>
    <row r="124" spans="1:41" x14ac:dyDescent="0.25">
      <c r="A124" s="171"/>
      <c r="B124" s="13"/>
      <c r="C124" s="14"/>
      <c r="D124" s="60"/>
      <c r="E124" s="56"/>
      <c r="F124" s="56"/>
      <c r="G124" s="14"/>
      <c r="H124" s="56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  <c r="V124" s="14"/>
      <c r="W124" s="14"/>
      <c r="X124" s="14"/>
      <c r="Y124" s="14"/>
      <c r="Z124" s="14"/>
      <c r="AA124" s="15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</row>
    <row r="125" spans="1:41" x14ac:dyDescent="0.25">
      <c r="A125" s="171"/>
      <c r="B125" s="13"/>
      <c r="C125" s="56"/>
      <c r="D125" s="60"/>
      <c r="E125" s="56"/>
      <c r="F125" s="56"/>
      <c r="G125" s="56"/>
      <c r="H125" s="56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  <c r="V125" s="14"/>
      <c r="W125" s="14"/>
      <c r="X125" s="14"/>
      <c r="Y125" s="14"/>
      <c r="Z125" s="14"/>
      <c r="AA125" s="15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</row>
    <row r="126" spans="1:41" ht="18.75" x14ac:dyDescent="0.3">
      <c r="A126" s="171"/>
      <c r="B126" s="67"/>
      <c r="C126" s="14"/>
      <c r="D126" s="60"/>
      <c r="E126" s="56"/>
      <c r="F126" s="56"/>
      <c r="G126" s="14"/>
      <c r="H126" s="56"/>
      <c r="I126" s="7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  <c r="V126" s="14"/>
      <c r="W126" s="14"/>
      <c r="X126" s="14"/>
      <c r="Y126" s="14"/>
      <c r="Z126" s="14"/>
      <c r="AA126" s="15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</row>
    <row r="127" spans="1:41" x14ac:dyDescent="0.25">
      <c r="A127" s="171"/>
      <c r="B127" s="13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  <c r="V127" s="14"/>
      <c r="W127" s="14"/>
      <c r="X127" s="14"/>
      <c r="Y127" s="14"/>
      <c r="Z127" s="14"/>
      <c r="AA127" s="15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</row>
    <row r="128" spans="1:41" x14ac:dyDescent="0.25">
      <c r="A128" s="171"/>
      <c r="B128" s="13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  <c r="V128" s="14"/>
      <c r="W128" s="14"/>
      <c r="X128" s="14"/>
      <c r="Y128" s="14"/>
      <c r="Z128" s="14"/>
      <c r="AA128" s="15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</row>
    <row r="129" spans="1:41" x14ac:dyDescent="0.25">
      <c r="A129" s="171"/>
      <c r="B129" s="13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  <c r="V129" s="14"/>
      <c r="W129" s="14"/>
      <c r="X129" s="14"/>
      <c r="Y129" s="14"/>
      <c r="Z129" s="14"/>
      <c r="AA129" s="15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</row>
    <row r="130" spans="1:41" x14ac:dyDescent="0.25">
      <c r="A130" s="171"/>
      <c r="B130" s="13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  <c r="V130" s="14"/>
      <c r="W130" s="14"/>
      <c r="X130" s="14"/>
      <c r="Y130" s="14"/>
      <c r="Z130" s="14"/>
      <c r="AA130" s="15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</row>
    <row r="131" spans="1:41" x14ac:dyDescent="0.25">
      <c r="A131" s="171"/>
      <c r="B131" s="13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  <c r="V131" s="14"/>
      <c r="W131" s="14"/>
      <c r="X131" s="14"/>
      <c r="Y131" s="14"/>
      <c r="Z131" s="14"/>
      <c r="AA131" s="15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</row>
    <row r="132" spans="1:41" x14ac:dyDescent="0.25">
      <c r="A132" s="171"/>
      <c r="B132" s="13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  <c r="V132" s="14"/>
      <c r="W132" s="14"/>
      <c r="X132" s="14"/>
      <c r="Y132" s="14"/>
      <c r="Z132" s="14"/>
      <c r="AA132" s="15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</row>
    <row r="133" spans="1:41" x14ac:dyDescent="0.25">
      <c r="A133" s="171"/>
      <c r="B133" s="13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  <c r="V133" s="14"/>
      <c r="W133" s="14"/>
      <c r="X133" s="14"/>
      <c r="Y133" s="14"/>
      <c r="Z133" s="14"/>
      <c r="AA133" s="15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</row>
    <row r="134" spans="1:41" x14ac:dyDescent="0.25">
      <c r="A134" s="171"/>
      <c r="B134" s="13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  <c r="V134" s="14"/>
      <c r="W134" s="14"/>
      <c r="X134" s="14"/>
      <c r="Y134" s="14"/>
      <c r="Z134" s="14"/>
      <c r="AA134" s="15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</row>
    <row r="135" spans="1:41" ht="15.4" customHeight="1" x14ac:dyDescent="0.25">
      <c r="A135" s="171"/>
      <c r="B135" s="13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  <c r="V135" s="14"/>
      <c r="W135" s="14"/>
      <c r="X135" s="14"/>
      <c r="Y135" s="14"/>
      <c r="Z135" s="14"/>
      <c r="AA135" s="15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</row>
    <row r="136" spans="1:41" x14ac:dyDescent="0.25">
      <c r="A136" s="171"/>
      <c r="B136" s="13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  <c r="V136" s="14"/>
      <c r="W136" s="14"/>
      <c r="X136" s="14"/>
      <c r="Y136" s="14"/>
      <c r="Z136" s="14"/>
      <c r="AA136" s="15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</row>
    <row r="137" spans="1:41" x14ac:dyDescent="0.25">
      <c r="A137" s="171"/>
      <c r="B137" s="13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  <c r="V137" s="14"/>
      <c r="W137" s="14"/>
      <c r="X137" s="14"/>
      <c r="Y137" s="14"/>
      <c r="Z137" s="14"/>
      <c r="AA137" s="15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</row>
    <row r="138" spans="1:41" x14ac:dyDescent="0.25">
      <c r="A138" s="171"/>
      <c r="B138" s="13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  <c r="V138" s="14"/>
      <c r="W138" s="14"/>
      <c r="X138" s="14"/>
      <c r="Y138" s="14"/>
      <c r="Z138" s="14"/>
      <c r="AA138" s="15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</row>
    <row r="139" spans="1:41" x14ac:dyDescent="0.25">
      <c r="A139" s="171"/>
      <c r="B139" s="13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  <c r="V139" s="14"/>
      <c r="W139" s="14"/>
      <c r="X139" s="14"/>
      <c r="Y139" s="14"/>
      <c r="Z139" s="14"/>
      <c r="AA139" s="15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</row>
    <row r="140" spans="1:41" ht="18.75" x14ac:dyDescent="0.3">
      <c r="A140" s="171"/>
      <c r="B140" s="67"/>
      <c r="C140" s="14"/>
      <c r="D140" s="60"/>
      <c r="E140" s="56"/>
      <c r="F140" s="56"/>
      <c r="G140" s="14"/>
      <c r="H140" s="56"/>
      <c r="I140" s="7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  <c r="V140" s="14"/>
      <c r="W140" s="14"/>
      <c r="X140" s="14"/>
      <c r="Y140" s="14"/>
      <c r="Z140" s="14"/>
      <c r="AA140" s="15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</row>
    <row r="141" spans="1:41" x14ac:dyDescent="0.25">
      <c r="A141" s="171"/>
      <c r="B141" s="13"/>
      <c r="C141" s="14"/>
      <c r="D141" s="14"/>
      <c r="E141" s="56"/>
      <c r="F141" s="56"/>
      <c r="G141" s="14"/>
      <c r="H141" s="56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  <c r="V141" s="14"/>
      <c r="W141" s="14"/>
      <c r="X141" s="14"/>
      <c r="Y141" s="14"/>
      <c r="Z141" s="14"/>
      <c r="AA141" s="15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</row>
    <row r="142" spans="1:41" x14ac:dyDescent="0.25">
      <c r="A142" s="171"/>
      <c r="B142" s="13"/>
      <c r="C142" s="14"/>
      <c r="D142" s="60"/>
      <c r="E142" s="56"/>
      <c r="F142" s="56"/>
      <c r="G142" s="57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  <c r="V142" s="14"/>
      <c r="W142" s="14"/>
      <c r="X142" s="14"/>
      <c r="Y142" s="14"/>
      <c r="Z142" s="14"/>
      <c r="AA142" s="15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</row>
    <row r="143" spans="1:41" x14ac:dyDescent="0.25">
      <c r="A143" s="171"/>
      <c r="B143" s="13"/>
      <c r="C143" s="14"/>
      <c r="D143" s="60"/>
      <c r="E143" s="56"/>
      <c r="F143" s="56"/>
      <c r="G143" s="128"/>
      <c r="H143" s="56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  <c r="V143" s="14"/>
      <c r="W143" s="14"/>
      <c r="X143" s="14"/>
      <c r="Y143" s="14"/>
      <c r="Z143" s="14"/>
      <c r="AA143" s="15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</row>
    <row r="144" spans="1:41" x14ac:dyDescent="0.25">
      <c r="A144" s="171"/>
      <c r="B144" s="13"/>
      <c r="C144" s="14"/>
      <c r="D144" s="60"/>
      <c r="E144" s="56"/>
      <c r="F144" s="56"/>
      <c r="G144" s="14"/>
      <c r="H144" s="56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  <c r="V144" s="14"/>
      <c r="W144" s="14"/>
      <c r="X144" s="14"/>
      <c r="Y144" s="14"/>
      <c r="Z144" s="14"/>
      <c r="AA144" s="15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</row>
    <row r="145" spans="1:41" x14ac:dyDescent="0.25">
      <c r="A145" s="171"/>
      <c r="B145" s="13"/>
      <c r="C145" s="14"/>
      <c r="D145" s="60"/>
      <c r="E145" s="56"/>
      <c r="F145" s="56"/>
      <c r="G145" s="14"/>
      <c r="H145" s="56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  <c r="V145" s="14"/>
      <c r="W145" s="14"/>
      <c r="X145" s="14"/>
      <c r="Y145" s="14"/>
      <c r="Z145" s="14"/>
      <c r="AA145" s="15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</row>
    <row r="146" spans="1:41" x14ac:dyDescent="0.25">
      <c r="A146" s="171"/>
      <c r="B146" s="13"/>
      <c r="C146" s="56"/>
      <c r="D146" s="60"/>
      <c r="E146" s="56"/>
      <c r="F146" s="56"/>
      <c r="G146" s="56"/>
      <c r="H146" s="56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  <c r="V146" s="14"/>
      <c r="W146" s="14"/>
      <c r="X146" s="14"/>
      <c r="Y146" s="14"/>
      <c r="Z146" s="14"/>
      <c r="AA146" s="15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</row>
    <row r="147" spans="1:41" x14ac:dyDescent="0.25">
      <c r="A147" s="171"/>
      <c r="B147" s="13"/>
      <c r="C147" s="14"/>
      <c r="D147" s="60"/>
      <c r="E147" s="56"/>
      <c r="F147" s="56"/>
      <c r="G147" s="14"/>
      <c r="H147" s="56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  <c r="V147" s="14"/>
      <c r="W147" s="14"/>
      <c r="X147" s="14"/>
      <c r="Y147" s="14"/>
      <c r="Z147" s="14"/>
      <c r="AA147" s="15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</row>
    <row r="148" spans="1:41" x14ac:dyDescent="0.25">
      <c r="A148" s="171"/>
      <c r="B148" s="13"/>
      <c r="C148" s="14"/>
      <c r="D148" s="14"/>
      <c r="E148" s="56"/>
      <c r="F148" s="56"/>
      <c r="G148" s="14"/>
      <c r="H148" s="56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  <c r="V148" s="14"/>
      <c r="W148" s="14"/>
      <c r="X148" s="14"/>
      <c r="Y148" s="14"/>
      <c r="Z148" s="14"/>
      <c r="AA148" s="15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</row>
    <row r="149" spans="1:41" x14ac:dyDescent="0.25">
      <c r="A149" s="171"/>
      <c r="B149" s="13"/>
      <c r="C149" s="14"/>
      <c r="D149" s="60"/>
      <c r="E149" s="56"/>
      <c r="F149" s="56"/>
      <c r="G149" s="57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  <c r="V149" s="14"/>
      <c r="W149" s="14"/>
      <c r="X149" s="14"/>
      <c r="Y149" s="14"/>
      <c r="Z149" s="14"/>
      <c r="AA149" s="15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</row>
    <row r="150" spans="1:41" x14ac:dyDescent="0.25">
      <c r="A150" s="171"/>
      <c r="B150" s="13"/>
      <c r="C150" s="14"/>
      <c r="D150" s="60"/>
      <c r="E150" s="56"/>
      <c r="F150" s="56"/>
      <c r="G150" s="128"/>
      <c r="H150" s="56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  <c r="V150" s="14"/>
      <c r="W150" s="14"/>
      <c r="X150" s="14"/>
      <c r="Y150" s="14"/>
      <c r="Z150" s="14"/>
      <c r="AA150" s="15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</row>
    <row r="151" spans="1:41" x14ac:dyDescent="0.25">
      <c r="A151" s="171"/>
      <c r="B151" s="13"/>
      <c r="C151" s="14"/>
      <c r="D151" s="60"/>
      <c r="E151" s="56"/>
      <c r="F151" s="56"/>
      <c r="G151" s="14"/>
      <c r="H151" s="56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  <c r="V151" s="14"/>
      <c r="W151" s="14"/>
      <c r="X151" s="14"/>
      <c r="Y151" s="14"/>
      <c r="Z151" s="14"/>
      <c r="AA151" s="15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</row>
    <row r="152" spans="1:41" x14ac:dyDescent="0.25">
      <c r="A152" s="171"/>
      <c r="B152" s="13"/>
      <c r="C152" s="14"/>
      <c r="D152" s="60"/>
      <c r="E152" s="56"/>
      <c r="F152" s="56"/>
      <c r="G152" s="14"/>
      <c r="H152" s="56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  <c r="V152" s="14"/>
      <c r="W152" s="14"/>
      <c r="X152" s="14"/>
      <c r="Y152" s="14"/>
      <c r="Z152" s="14"/>
      <c r="AA152" s="15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</row>
    <row r="153" spans="1:41" x14ac:dyDescent="0.25">
      <c r="A153" s="171"/>
      <c r="B153" s="13"/>
      <c r="C153" s="56"/>
      <c r="D153" s="60"/>
      <c r="E153" s="56"/>
      <c r="F153" s="56"/>
      <c r="G153" s="56"/>
      <c r="H153" s="56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  <c r="V153" s="14"/>
      <c r="W153" s="14"/>
      <c r="X153" s="14"/>
      <c r="Y153" s="14"/>
      <c r="Z153" s="14"/>
      <c r="AA153" s="15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</row>
    <row r="154" spans="1:41" ht="18.75" x14ac:dyDescent="0.3">
      <c r="A154" s="171"/>
      <c r="B154" s="67"/>
      <c r="C154" s="14"/>
      <c r="D154" s="60"/>
      <c r="E154" s="56"/>
      <c r="F154" s="56"/>
      <c r="G154" s="14"/>
      <c r="H154" s="56"/>
      <c r="I154" s="7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  <c r="V154" s="14"/>
      <c r="W154" s="14"/>
      <c r="X154" s="14"/>
      <c r="Y154" s="14"/>
      <c r="Z154" s="14"/>
      <c r="AA154" s="15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</row>
    <row r="155" spans="1:41" x14ac:dyDescent="0.25">
      <c r="A155" s="171"/>
      <c r="B155" s="13"/>
      <c r="C155" s="14"/>
      <c r="D155" s="14"/>
      <c r="E155" s="56"/>
      <c r="F155" s="56"/>
      <c r="G155" s="14"/>
      <c r="H155" s="56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  <c r="V155" s="14"/>
      <c r="W155" s="14"/>
      <c r="X155" s="14"/>
      <c r="Y155" s="14"/>
      <c r="Z155" s="14"/>
      <c r="AA155" s="15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</row>
    <row r="156" spans="1:41" x14ac:dyDescent="0.25">
      <c r="A156" s="171"/>
      <c r="B156" s="13"/>
      <c r="C156" s="14"/>
      <c r="D156" s="60"/>
      <c r="E156" s="56"/>
      <c r="F156" s="56"/>
      <c r="G156" s="57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  <c r="V156" s="14"/>
      <c r="W156" s="14"/>
      <c r="X156" s="14"/>
      <c r="Y156" s="14"/>
      <c r="Z156" s="14"/>
      <c r="AA156" s="15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</row>
    <row r="157" spans="1:41" x14ac:dyDescent="0.25">
      <c r="A157" s="171"/>
      <c r="B157" s="13"/>
      <c r="C157" s="14"/>
      <c r="D157" s="60"/>
      <c r="E157" s="56"/>
      <c r="F157" s="56"/>
      <c r="G157" s="128"/>
      <c r="H157" s="56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  <c r="V157" s="14"/>
      <c r="W157" s="14"/>
      <c r="X157" s="14"/>
      <c r="Y157" s="14"/>
      <c r="Z157" s="14"/>
      <c r="AA157" s="15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</row>
    <row r="158" spans="1:41" x14ac:dyDescent="0.25">
      <c r="A158" s="171"/>
      <c r="B158" s="13"/>
      <c r="C158" s="14"/>
      <c r="D158" s="60"/>
      <c r="E158" s="56"/>
      <c r="F158" s="56"/>
      <c r="G158" s="14"/>
      <c r="H158" s="56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  <c r="V158" s="14"/>
      <c r="W158" s="14"/>
      <c r="X158" s="14"/>
      <c r="Y158" s="14"/>
      <c r="Z158" s="14"/>
      <c r="AA158" s="15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</row>
    <row r="159" spans="1:41" x14ac:dyDescent="0.25">
      <c r="A159" s="171"/>
      <c r="B159" s="13"/>
      <c r="C159" s="14"/>
      <c r="D159" s="60"/>
      <c r="E159" s="56"/>
      <c r="F159" s="56"/>
      <c r="G159" s="14"/>
      <c r="H159" s="56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  <c r="V159" s="14"/>
      <c r="W159" s="14"/>
      <c r="X159" s="14"/>
      <c r="Y159" s="14"/>
      <c r="Z159" s="14"/>
      <c r="AA159" s="15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</row>
    <row r="160" spans="1:41" x14ac:dyDescent="0.25">
      <c r="A160" s="171"/>
      <c r="B160" s="13"/>
      <c r="C160" s="56"/>
      <c r="D160" s="60"/>
      <c r="E160" s="56"/>
      <c r="F160" s="56"/>
      <c r="G160" s="56"/>
      <c r="H160" s="56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  <c r="V160" s="14"/>
      <c r="W160" s="14"/>
      <c r="X160" s="14"/>
      <c r="Y160" s="14"/>
      <c r="Z160" s="14"/>
      <c r="AA160" s="15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</row>
    <row r="161" spans="1:41" x14ac:dyDescent="0.25">
      <c r="A161" s="171"/>
      <c r="B161" s="13"/>
      <c r="C161" s="14"/>
      <c r="D161" s="60"/>
      <c r="E161" s="56"/>
      <c r="F161" s="56"/>
      <c r="G161" s="14"/>
      <c r="H161" s="56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  <c r="V161" s="14"/>
      <c r="W161" s="14"/>
      <c r="X161" s="14"/>
      <c r="Y161" s="14"/>
      <c r="Z161" s="14"/>
      <c r="AA161" s="15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</row>
    <row r="162" spans="1:41" x14ac:dyDescent="0.25">
      <c r="A162" s="171"/>
      <c r="B162" s="13"/>
      <c r="C162" s="14"/>
      <c r="D162" s="14"/>
      <c r="E162" s="56"/>
      <c r="F162" s="56"/>
      <c r="G162" s="14"/>
      <c r="H162" s="56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  <c r="V162" s="14"/>
      <c r="W162" s="14"/>
      <c r="X162" s="14"/>
      <c r="Y162" s="14"/>
      <c r="Z162" s="14"/>
      <c r="AA162" s="15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</row>
    <row r="163" spans="1:41" x14ac:dyDescent="0.25">
      <c r="A163" s="171"/>
      <c r="B163" s="13"/>
      <c r="C163" s="14"/>
      <c r="D163" s="60"/>
      <c r="E163" s="56"/>
      <c r="F163" s="56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  <c r="V163" s="14"/>
      <c r="W163" s="14"/>
      <c r="X163" s="14"/>
      <c r="Y163" s="14"/>
      <c r="Z163" s="14"/>
      <c r="AA163" s="15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</row>
    <row r="164" spans="1:41" x14ac:dyDescent="0.25">
      <c r="A164" s="171"/>
      <c r="B164" s="13"/>
      <c r="C164" s="14"/>
      <c r="D164" s="60"/>
      <c r="E164" s="56"/>
      <c r="F164" s="56"/>
      <c r="G164" s="14"/>
      <c r="H164" s="56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  <c r="V164" s="14"/>
      <c r="W164" s="14"/>
      <c r="X164" s="14"/>
      <c r="Y164" s="14"/>
      <c r="Z164" s="14"/>
      <c r="AA164" s="15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</row>
    <row r="165" spans="1:41" x14ac:dyDescent="0.25">
      <c r="A165" s="171"/>
      <c r="B165" s="13"/>
      <c r="C165" s="14"/>
      <c r="D165" s="60"/>
      <c r="E165" s="56"/>
      <c r="F165" s="56"/>
      <c r="G165" s="14"/>
      <c r="H165" s="56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  <c r="V165" s="14"/>
      <c r="W165" s="14"/>
      <c r="X165" s="14"/>
      <c r="Y165" s="14"/>
      <c r="Z165" s="14"/>
      <c r="AA165" s="15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</row>
    <row r="166" spans="1:41" x14ac:dyDescent="0.25">
      <c r="A166" s="171"/>
      <c r="B166" s="13"/>
      <c r="C166" s="14"/>
      <c r="D166" s="60"/>
      <c r="E166" s="56"/>
      <c r="F166" s="56"/>
      <c r="G166" s="14"/>
      <c r="H166" s="56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  <c r="V166" s="14"/>
      <c r="W166" s="14"/>
      <c r="X166" s="14"/>
      <c r="Y166" s="14"/>
      <c r="Z166" s="14"/>
      <c r="AA166" s="15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</row>
    <row r="167" spans="1:41" x14ac:dyDescent="0.25">
      <c r="A167" s="171"/>
      <c r="B167" s="13"/>
      <c r="C167" s="56"/>
      <c r="D167" s="60"/>
      <c r="E167" s="56"/>
      <c r="F167" s="56"/>
      <c r="G167" s="56"/>
      <c r="H167" s="56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  <c r="V167" s="14"/>
      <c r="W167" s="14"/>
      <c r="X167" s="14"/>
      <c r="Y167" s="14"/>
      <c r="Z167" s="14"/>
      <c r="AA167" s="15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</row>
    <row r="168" spans="1:41" ht="18.75" x14ac:dyDescent="0.3">
      <c r="A168" s="171"/>
      <c r="B168" s="67"/>
      <c r="C168" s="14"/>
      <c r="D168" s="60"/>
      <c r="E168" s="56"/>
      <c r="F168" s="56"/>
      <c r="G168" s="14"/>
      <c r="H168" s="56"/>
      <c r="I168" s="7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  <c r="V168" s="14"/>
      <c r="W168" s="14"/>
      <c r="X168" s="14"/>
      <c r="Y168" s="14"/>
      <c r="Z168" s="14"/>
      <c r="AA168" s="15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</row>
    <row r="169" spans="1:41" x14ac:dyDescent="0.25">
      <c r="A169" s="171"/>
      <c r="B169" s="13"/>
      <c r="C169" s="14"/>
      <c r="D169" s="14"/>
      <c r="E169" s="56"/>
      <c r="F169" s="56"/>
      <c r="G169" s="14"/>
      <c r="H169" s="56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  <c r="V169" s="14"/>
      <c r="W169" s="14"/>
      <c r="X169" s="14"/>
      <c r="Y169" s="14"/>
      <c r="Z169" s="14"/>
      <c r="AA169" s="15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</row>
    <row r="170" spans="1:41" x14ac:dyDescent="0.25">
      <c r="A170" s="171"/>
      <c r="B170" s="13"/>
      <c r="C170" s="14"/>
      <c r="D170" s="60"/>
      <c r="E170" s="56"/>
      <c r="F170" s="56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  <c r="V170" s="14"/>
      <c r="W170" s="14"/>
      <c r="X170" s="14"/>
      <c r="Y170" s="14"/>
      <c r="Z170" s="14"/>
      <c r="AA170" s="15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</row>
    <row r="171" spans="1:41" x14ac:dyDescent="0.25">
      <c r="A171" s="171"/>
      <c r="B171" s="13"/>
      <c r="C171" s="14"/>
      <c r="D171" s="60"/>
      <c r="E171" s="56"/>
      <c r="F171" s="56"/>
      <c r="G171" s="14"/>
      <c r="H171" s="56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  <c r="V171" s="14"/>
      <c r="W171" s="14"/>
      <c r="X171" s="14"/>
      <c r="Y171" s="14"/>
      <c r="Z171" s="14"/>
      <c r="AA171" s="15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</row>
    <row r="172" spans="1:41" x14ac:dyDescent="0.25">
      <c r="A172" s="171"/>
      <c r="B172" s="13"/>
      <c r="C172" s="14"/>
      <c r="D172" s="60"/>
      <c r="E172" s="56"/>
      <c r="F172" s="56"/>
      <c r="G172" s="14"/>
      <c r="H172" s="56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  <c r="V172" s="14"/>
      <c r="W172" s="14"/>
      <c r="X172" s="14"/>
      <c r="Y172" s="14"/>
      <c r="Z172" s="14"/>
      <c r="AA172" s="15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</row>
    <row r="173" spans="1:41" x14ac:dyDescent="0.25">
      <c r="A173" s="171"/>
      <c r="B173" s="13"/>
      <c r="C173" s="14"/>
      <c r="D173" s="60"/>
      <c r="E173" s="56"/>
      <c r="F173" s="56"/>
      <c r="G173" s="14"/>
      <c r="H173" s="56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  <c r="V173" s="14"/>
      <c r="W173" s="14"/>
      <c r="X173" s="14"/>
      <c r="Y173" s="14"/>
      <c r="Z173" s="14"/>
      <c r="AA173" s="15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</row>
    <row r="174" spans="1:41" x14ac:dyDescent="0.25">
      <c r="A174" s="171"/>
      <c r="B174" s="13"/>
      <c r="C174" s="56"/>
      <c r="D174" s="60"/>
      <c r="E174" s="56"/>
      <c r="F174" s="56"/>
      <c r="G174" s="56"/>
      <c r="H174" s="56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  <c r="V174" s="14"/>
      <c r="W174" s="14"/>
      <c r="X174" s="14"/>
      <c r="Y174" s="14"/>
      <c r="Z174" s="14"/>
      <c r="AA174" s="15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</row>
    <row r="175" spans="1:41" x14ac:dyDescent="0.25">
      <c r="A175" s="171"/>
      <c r="B175" s="13"/>
      <c r="C175" s="14"/>
      <c r="D175" s="60"/>
      <c r="E175" s="56"/>
      <c r="F175" s="56"/>
      <c r="G175" s="14"/>
      <c r="H175" s="56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  <c r="V175" s="14"/>
      <c r="W175" s="14"/>
      <c r="X175" s="14"/>
      <c r="Y175" s="14"/>
      <c r="Z175" s="14"/>
      <c r="AA175" s="15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</row>
    <row r="176" spans="1:41" ht="18.75" x14ac:dyDescent="0.3">
      <c r="A176" s="171"/>
      <c r="B176" s="67"/>
      <c r="C176" s="14"/>
      <c r="D176" s="14"/>
      <c r="E176" s="56"/>
      <c r="F176" s="56"/>
      <c r="G176" s="14"/>
      <c r="H176" s="56"/>
      <c r="I176" s="7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  <c r="V176" s="14"/>
      <c r="W176" s="14"/>
      <c r="X176" s="14"/>
      <c r="Y176" s="14"/>
      <c r="Z176" s="14"/>
      <c r="AA176" s="15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</row>
    <row r="177" spans="1:41" x14ac:dyDescent="0.25">
      <c r="A177" s="171"/>
      <c r="B177" s="13"/>
      <c r="C177" s="14"/>
      <c r="D177" s="60"/>
      <c r="E177" s="56"/>
      <c r="F177" s="56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  <c r="V177" s="14"/>
      <c r="W177" s="14"/>
      <c r="X177" s="14"/>
      <c r="Y177" s="14"/>
      <c r="Z177" s="14"/>
      <c r="AA177" s="15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</row>
    <row r="178" spans="1:41" x14ac:dyDescent="0.25">
      <c r="A178" s="171"/>
      <c r="B178" s="13"/>
      <c r="C178" s="14"/>
      <c r="D178" s="60"/>
      <c r="E178" s="56"/>
      <c r="F178" s="56"/>
      <c r="G178" s="14"/>
      <c r="H178" s="56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  <c r="V178" s="14"/>
      <c r="W178" s="14"/>
      <c r="X178" s="14"/>
      <c r="Y178" s="14"/>
      <c r="Z178" s="14"/>
      <c r="AA178" s="15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</row>
    <row r="179" spans="1:41" x14ac:dyDescent="0.25">
      <c r="A179" s="171"/>
      <c r="B179" s="13"/>
      <c r="C179" s="14"/>
      <c r="D179" s="60"/>
      <c r="E179" s="56"/>
      <c r="F179" s="56"/>
      <c r="G179" s="14"/>
      <c r="H179" s="56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  <c r="V179" s="14"/>
      <c r="W179" s="14"/>
      <c r="X179" s="14"/>
      <c r="Y179" s="14"/>
      <c r="Z179" s="14"/>
      <c r="AA179" s="15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</row>
    <row r="180" spans="1:41" x14ac:dyDescent="0.25">
      <c r="A180" s="171"/>
      <c r="B180" s="13"/>
      <c r="C180" s="14"/>
      <c r="D180" s="60"/>
      <c r="E180" s="56"/>
      <c r="F180" s="56"/>
      <c r="G180" s="14"/>
      <c r="H180" s="56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  <c r="V180" s="14"/>
      <c r="W180" s="14"/>
      <c r="X180" s="14"/>
      <c r="Y180" s="14"/>
      <c r="Z180" s="14"/>
      <c r="AA180" s="15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</row>
    <row r="181" spans="1:41" x14ac:dyDescent="0.25">
      <c r="A181" s="171"/>
      <c r="B181" s="13"/>
      <c r="C181" s="56"/>
      <c r="D181" s="60"/>
      <c r="E181" s="56"/>
      <c r="F181" s="56"/>
      <c r="G181" s="56"/>
      <c r="H181" s="56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  <c r="V181" s="14"/>
      <c r="W181" s="14"/>
      <c r="X181" s="14"/>
      <c r="Y181" s="14"/>
      <c r="Z181" s="14"/>
      <c r="AA181" s="15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</row>
    <row r="182" spans="1:41" x14ac:dyDescent="0.25">
      <c r="A182" s="171"/>
      <c r="B182" s="13"/>
      <c r="C182" s="14"/>
      <c r="D182" s="60"/>
      <c r="E182" s="56"/>
      <c r="F182" s="56"/>
      <c r="G182" s="14"/>
      <c r="H182" s="56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  <c r="V182" s="14"/>
      <c r="W182" s="14"/>
      <c r="X182" s="14"/>
      <c r="Y182" s="14"/>
      <c r="Z182" s="14"/>
      <c r="AA182" s="15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</row>
    <row r="183" spans="1:41" x14ac:dyDescent="0.25">
      <c r="A183" s="171"/>
      <c r="B183" s="13"/>
      <c r="C183" s="14"/>
      <c r="D183" s="14"/>
      <c r="E183" s="56"/>
      <c r="F183" s="56"/>
      <c r="G183" s="14"/>
      <c r="H183" s="56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  <c r="V183" s="14"/>
      <c r="W183" s="14"/>
      <c r="X183" s="14"/>
      <c r="Y183" s="14"/>
      <c r="Z183" s="14"/>
      <c r="AA183" s="15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</row>
    <row r="184" spans="1:41" ht="18.75" x14ac:dyDescent="0.3">
      <c r="A184" s="171"/>
      <c r="B184" s="67"/>
      <c r="C184" s="14"/>
      <c r="D184" s="60"/>
      <c r="E184" s="56"/>
      <c r="F184" s="56"/>
      <c r="G184" s="14"/>
      <c r="H184" s="14"/>
      <c r="I184" s="7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  <c r="V184" s="14"/>
      <c r="W184" s="14"/>
      <c r="X184" s="14"/>
      <c r="Y184" s="14"/>
      <c r="Z184" s="14"/>
      <c r="AA184" s="15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</row>
    <row r="185" spans="1:41" x14ac:dyDescent="0.25">
      <c r="A185" s="171"/>
      <c r="B185" s="13"/>
      <c r="C185" s="14"/>
      <c r="D185" s="60"/>
      <c r="E185" s="56"/>
      <c r="F185" s="56"/>
      <c r="G185" s="14"/>
      <c r="H185" s="56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  <c r="V185" s="14"/>
      <c r="W185" s="14"/>
      <c r="X185" s="14"/>
      <c r="Y185" s="14"/>
      <c r="Z185" s="14"/>
      <c r="AA185" s="15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</row>
    <row r="186" spans="1:41" x14ac:dyDescent="0.25">
      <c r="A186" s="171"/>
      <c r="B186" s="13"/>
      <c r="C186" s="14"/>
      <c r="D186" s="60"/>
      <c r="E186" s="56"/>
      <c r="F186" s="56"/>
      <c r="G186" s="14"/>
      <c r="H186" s="56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  <c r="V186" s="14"/>
      <c r="W186" s="14"/>
      <c r="X186" s="14"/>
      <c r="Y186" s="14"/>
      <c r="Z186" s="14"/>
      <c r="AA186" s="15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</row>
    <row r="187" spans="1:41" x14ac:dyDescent="0.25">
      <c r="A187" s="171"/>
      <c r="B187" s="13"/>
      <c r="C187" s="14"/>
      <c r="D187" s="60"/>
      <c r="E187" s="56"/>
      <c r="F187" s="56"/>
      <c r="G187" s="14"/>
      <c r="H187" s="56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  <c r="V187" s="14"/>
      <c r="W187" s="14"/>
      <c r="X187" s="14"/>
      <c r="Y187" s="14"/>
      <c r="Z187" s="14"/>
      <c r="AA187" s="15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</row>
    <row r="188" spans="1:41" x14ac:dyDescent="0.25">
      <c r="A188" s="171"/>
      <c r="B188" s="13"/>
      <c r="C188" s="56"/>
      <c r="D188" s="60"/>
      <c r="E188" s="56"/>
      <c r="F188" s="56"/>
      <c r="G188" s="56"/>
      <c r="H188" s="56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  <c r="V188" s="14"/>
      <c r="W188" s="14"/>
      <c r="X188" s="14"/>
      <c r="Y188" s="14"/>
      <c r="Z188" s="14"/>
      <c r="AA188" s="15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</row>
    <row r="189" spans="1:41" x14ac:dyDescent="0.25">
      <c r="A189" s="171"/>
      <c r="B189" s="13"/>
      <c r="C189" s="14"/>
      <c r="D189" s="60"/>
      <c r="E189" s="56"/>
      <c r="F189" s="56"/>
      <c r="G189" s="14"/>
      <c r="H189" s="56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  <c r="V189" s="14"/>
      <c r="W189" s="14"/>
      <c r="X189" s="14"/>
      <c r="Y189" s="14"/>
      <c r="Z189" s="14"/>
      <c r="AA189" s="15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</row>
    <row r="190" spans="1:41" x14ac:dyDescent="0.25">
      <c r="A190" s="171"/>
      <c r="B190" s="13"/>
      <c r="C190" s="14"/>
      <c r="D190" s="14"/>
      <c r="E190" s="56"/>
      <c r="F190" s="56"/>
      <c r="G190" s="14"/>
      <c r="H190" s="56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  <c r="V190" s="14"/>
      <c r="W190" s="14"/>
      <c r="X190" s="14"/>
      <c r="Y190" s="14"/>
      <c r="Z190" s="14"/>
      <c r="AA190" s="15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</row>
    <row r="191" spans="1:41" x14ac:dyDescent="0.25">
      <c r="A191" s="171"/>
      <c r="B191" s="13"/>
      <c r="C191" s="14"/>
      <c r="D191" s="60"/>
      <c r="E191" s="56"/>
      <c r="F191" s="56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  <c r="V191" s="14"/>
      <c r="W191" s="14"/>
      <c r="X191" s="14"/>
      <c r="Y191" s="14"/>
      <c r="Z191" s="14"/>
      <c r="AA191" s="15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</row>
    <row r="192" spans="1:41" ht="18.75" x14ac:dyDescent="0.3">
      <c r="A192" s="171"/>
      <c r="B192" s="67"/>
      <c r="C192" s="14"/>
      <c r="D192" s="60"/>
      <c r="E192" s="56"/>
      <c r="F192" s="56"/>
      <c r="G192" s="14"/>
      <c r="H192" s="56"/>
      <c r="I192" s="7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  <c r="V192" s="14"/>
      <c r="W192" s="14"/>
      <c r="X192" s="14"/>
      <c r="Y192" s="14"/>
      <c r="Z192" s="14"/>
      <c r="AA192" s="15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</row>
    <row r="193" spans="1:41" x14ac:dyDescent="0.25">
      <c r="A193" s="171"/>
      <c r="B193" s="13"/>
      <c r="C193" s="14"/>
      <c r="D193" s="60"/>
      <c r="E193" s="56"/>
      <c r="F193" s="56"/>
      <c r="G193" s="14"/>
      <c r="H193" s="56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  <c r="V193" s="14"/>
      <c r="W193" s="14"/>
      <c r="X193" s="14"/>
      <c r="Y193" s="14"/>
      <c r="Z193" s="14"/>
      <c r="AA193" s="15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</row>
    <row r="194" spans="1:41" x14ac:dyDescent="0.25">
      <c r="A194" s="171"/>
      <c r="B194" s="13"/>
      <c r="C194" s="14"/>
      <c r="D194" s="60"/>
      <c r="E194" s="56"/>
      <c r="F194" s="56"/>
      <c r="G194" s="14"/>
      <c r="H194" s="56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  <c r="V194" s="14"/>
      <c r="W194" s="14"/>
      <c r="X194" s="14"/>
      <c r="Y194" s="14"/>
      <c r="Z194" s="14"/>
      <c r="AA194" s="15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</row>
    <row r="195" spans="1:41" x14ac:dyDescent="0.25">
      <c r="A195" s="171"/>
      <c r="B195" s="13"/>
      <c r="C195" s="56"/>
      <c r="D195" s="60"/>
      <c r="E195" s="56"/>
      <c r="F195" s="56"/>
      <c r="G195" s="56"/>
      <c r="H195" s="56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  <c r="V195" s="14"/>
      <c r="W195" s="14"/>
      <c r="X195" s="14"/>
      <c r="Y195" s="14"/>
      <c r="Z195" s="14"/>
      <c r="AA195" s="15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</row>
    <row r="196" spans="1:41" x14ac:dyDescent="0.25">
      <c r="A196" s="171"/>
      <c r="B196" s="13"/>
      <c r="C196" s="14"/>
      <c r="D196" s="60"/>
      <c r="E196" s="56"/>
      <c r="F196" s="56"/>
      <c r="G196" s="14"/>
      <c r="H196" s="56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  <c r="V196" s="14"/>
      <c r="W196" s="14"/>
      <c r="X196" s="14"/>
      <c r="Y196" s="14"/>
      <c r="Z196" s="14"/>
      <c r="AA196" s="15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</row>
    <row r="197" spans="1:41" x14ac:dyDescent="0.25">
      <c r="A197" s="171"/>
      <c r="B197" s="13"/>
      <c r="C197" s="14"/>
      <c r="D197" s="14"/>
      <c r="E197" s="56"/>
      <c r="F197" s="56"/>
      <c r="G197" s="14"/>
      <c r="H197" s="56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  <c r="V197" s="14"/>
      <c r="W197" s="14"/>
      <c r="X197" s="14"/>
      <c r="Y197" s="14"/>
      <c r="Z197" s="14"/>
      <c r="AA197" s="15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</row>
    <row r="198" spans="1:41" x14ac:dyDescent="0.25">
      <c r="A198" s="171"/>
      <c r="B198" s="13"/>
      <c r="C198" s="14"/>
      <c r="D198" s="60"/>
      <c r="E198" s="56"/>
      <c r="F198" s="56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  <c r="V198" s="14"/>
      <c r="W198" s="14"/>
      <c r="X198" s="14"/>
      <c r="Y198" s="14"/>
      <c r="Z198" s="14"/>
      <c r="AA198" s="15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</row>
    <row r="199" spans="1:41" x14ac:dyDescent="0.25">
      <c r="A199" s="171"/>
      <c r="B199" s="13"/>
      <c r="C199" s="14"/>
      <c r="D199" s="60"/>
      <c r="E199" s="56"/>
      <c r="F199" s="56"/>
      <c r="G199" s="14"/>
      <c r="H199" s="56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  <c r="V199" s="14"/>
      <c r="W199" s="14"/>
      <c r="X199" s="14"/>
      <c r="Y199" s="14"/>
      <c r="Z199" s="14"/>
      <c r="AA199" s="15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</row>
    <row r="200" spans="1:41" ht="18.75" x14ac:dyDescent="0.3">
      <c r="A200" s="171"/>
      <c r="B200" s="67"/>
      <c r="C200" s="14"/>
      <c r="D200" s="60"/>
      <c r="E200" s="56"/>
      <c r="F200" s="56"/>
      <c r="G200" s="14"/>
      <c r="H200" s="56"/>
      <c r="I200" s="7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  <c r="V200" s="14"/>
      <c r="W200" s="14"/>
      <c r="X200" s="14"/>
      <c r="Y200" s="14"/>
      <c r="Z200" s="14"/>
      <c r="AA200" s="15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</row>
    <row r="201" spans="1:41" x14ac:dyDescent="0.25">
      <c r="A201" s="171"/>
      <c r="B201" s="13"/>
      <c r="C201" s="14"/>
      <c r="D201" s="60"/>
      <c r="E201" s="56"/>
      <c r="F201" s="56"/>
      <c r="G201" s="14"/>
      <c r="H201" s="56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  <c r="V201" s="14"/>
      <c r="W201" s="14"/>
      <c r="X201" s="14"/>
      <c r="Y201" s="14"/>
      <c r="Z201" s="14"/>
      <c r="AA201" s="15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</row>
    <row r="202" spans="1:41" x14ac:dyDescent="0.25">
      <c r="A202" s="171"/>
      <c r="B202" s="13"/>
      <c r="C202" s="56"/>
      <c r="D202" s="60"/>
      <c r="E202" s="56"/>
      <c r="F202" s="56"/>
      <c r="G202" s="56"/>
      <c r="H202" s="56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  <c r="V202" s="14"/>
      <c r="W202" s="14"/>
      <c r="X202" s="14"/>
      <c r="Y202" s="14"/>
      <c r="Z202" s="14"/>
      <c r="AA202" s="15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</row>
    <row r="203" spans="1:41" x14ac:dyDescent="0.25">
      <c r="A203" s="171"/>
      <c r="B203" s="13"/>
      <c r="C203" s="14"/>
      <c r="D203" s="60"/>
      <c r="E203" s="56"/>
      <c r="F203" s="56"/>
      <c r="G203" s="14"/>
      <c r="H203" s="56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  <c r="V203" s="14"/>
      <c r="W203" s="14"/>
      <c r="X203" s="14"/>
      <c r="Y203" s="14"/>
      <c r="Z203" s="14"/>
      <c r="AA203" s="15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</row>
    <row r="204" spans="1:41" x14ac:dyDescent="0.25">
      <c r="A204" s="171"/>
      <c r="B204" s="13"/>
      <c r="C204" s="14"/>
      <c r="D204" s="14"/>
      <c r="E204" s="56"/>
      <c r="F204" s="56"/>
      <c r="G204" s="14"/>
      <c r="H204" s="56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  <c r="V204" s="14"/>
      <c r="W204" s="14"/>
      <c r="X204" s="14"/>
      <c r="Y204" s="14"/>
      <c r="Z204" s="14"/>
      <c r="AA204" s="15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</row>
    <row r="205" spans="1:41" x14ac:dyDescent="0.25">
      <c r="A205" s="171"/>
      <c r="B205" s="13"/>
      <c r="C205" s="14"/>
      <c r="D205" s="60"/>
      <c r="E205" s="56"/>
      <c r="F205" s="56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  <c r="V205" s="14"/>
      <c r="W205" s="14"/>
      <c r="X205" s="14"/>
      <c r="Y205" s="14"/>
      <c r="Z205" s="14"/>
      <c r="AA205" s="15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</row>
    <row r="206" spans="1:41" x14ac:dyDescent="0.25">
      <c r="A206" s="171"/>
      <c r="B206" s="13"/>
      <c r="C206" s="14"/>
      <c r="D206" s="60"/>
      <c r="E206" s="56"/>
      <c r="F206" s="56"/>
      <c r="G206" s="14"/>
      <c r="H206" s="56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  <c r="V206" s="14"/>
      <c r="W206" s="14"/>
      <c r="X206" s="14"/>
      <c r="Y206" s="14"/>
      <c r="Z206" s="14"/>
      <c r="AA206" s="15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</row>
    <row r="207" spans="1:41" x14ac:dyDescent="0.25">
      <c r="A207" s="171"/>
      <c r="B207" s="13"/>
      <c r="C207" s="14"/>
      <c r="D207" s="60"/>
      <c r="E207" s="56"/>
      <c r="F207" s="56"/>
      <c r="G207" s="14"/>
      <c r="H207" s="56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  <c r="V207" s="14"/>
      <c r="W207" s="14"/>
      <c r="X207" s="14"/>
      <c r="Y207" s="14"/>
      <c r="Z207" s="14"/>
      <c r="AA207" s="15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</row>
    <row r="208" spans="1:41" ht="18.75" x14ac:dyDescent="0.3">
      <c r="A208" s="171"/>
      <c r="B208" s="67"/>
      <c r="C208" s="14"/>
      <c r="D208" s="60"/>
      <c r="E208" s="56"/>
      <c r="F208" s="56"/>
      <c r="G208" s="14"/>
      <c r="H208" s="56"/>
      <c r="I208" s="7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  <c r="V208" s="14"/>
      <c r="W208" s="14"/>
      <c r="X208" s="14"/>
      <c r="Y208" s="14"/>
      <c r="Z208" s="14"/>
      <c r="AA208" s="15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</row>
    <row r="209" spans="1:41" x14ac:dyDescent="0.25">
      <c r="A209" s="171"/>
      <c r="B209" s="13"/>
      <c r="C209" s="56"/>
      <c r="D209" s="60"/>
      <c r="E209" s="56"/>
      <c r="F209" s="56"/>
      <c r="G209" s="56"/>
      <c r="H209" s="56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  <c r="V209" s="14"/>
      <c r="W209" s="14"/>
      <c r="X209" s="14"/>
      <c r="Y209" s="14"/>
      <c r="Z209" s="14"/>
      <c r="AA209" s="15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</row>
    <row r="210" spans="1:41" x14ac:dyDescent="0.25">
      <c r="A210" s="171"/>
      <c r="B210" s="13"/>
      <c r="C210" s="14"/>
      <c r="D210" s="60"/>
      <c r="E210" s="56"/>
      <c r="F210" s="56"/>
      <c r="G210" s="14"/>
      <c r="H210" s="56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  <c r="V210" s="14"/>
      <c r="W210" s="14"/>
      <c r="X210" s="14"/>
      <c r="Y210" s="14"/>
      <c r="Z210" s="14"/>
      <c r="AA210" s="15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</row>
    <row r="211" spans="1:41" x14ac:dyDescent="0.25">
      <c r="A211" s="171"/>
      <c r="B211" s="13"/>
      <c r="C211" s="14"/>
      <c r="D211" s="14"/>
      <c r="E211" s="14"/>
      <c r="F211" s="14"/>
      <c r="G211" s="14"/>
      <c r="H211" s="56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  <c r="V211" s="14"/>
      <c r="W211" s="14"/>
      <c r="X211" s="14"/>
      <c r="Y211" s="14"/>
      <c r="Z211" s="14"/>
      <c r="AA211" s="15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</row>
    <row r="212" spans="1:41" x14ac:dyDescent="0.25">
      <c r="A212" s="171"/>
      <c r="B212" s="13"/>
      <c r="C212" s="14"/>
      <c r="D212" s="60"/>
      <c r="E212" s="56"/>
      <c r="F212" s="56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  <c r="V212" s="14"/>
      <c r="W212" s="14"/>
      <c r="X212" s="14"/>
      <c r="Y212" s="14"/>
      <c r="Z212" s="14"/>
      <c r="AA212" s="15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</row>
    <row r="213" spans="1:41" x14ac:dyDescent="0.25">
      <c r="A213" s="171"/>
      <c r="B213" s="13"/>
      <c r="C213" s="14"/>
      <c r="D213" s="60"/>
      <c r="E213" s="56"/>
      <c r="F213" s="56"/>
      <c r="G213" s="14"/>
      <c r="H213" s="56"/>
      <c r="I213" s="14"/>
      <c r="J213" s="14"/>
      <c r="K213" s="14"/>
      <c r="L213" s="14"/>
      <c r="M213" s="14"/>
      <c r="N213" s="14"/>
      <c r="O213" s="14"/>
      <c r="P213" s="14"/>
      <c r="Q213" s="14"/>
      <c r="R213" s="14"/>
      <c r="S213" s="14"/>
      <c r="T213" s="14"/>
      <c r="U213" s="14"/>
      <c r="V213" s="14"/>
      <c r="W213" s="14"/>
      <c r="X213" s="14"/>
      <c r="Y213" s="14"/>
      <c r="Z213" s="14"/>
      <c r="AA213" s="15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</row>
    <row r="214" spans="1:41" x14ac:dyDescent="0.25">
      <c r="A214" s="171"/>
      <c r="B214" s="13"/>
      <c r="C214" s="14"/>
      <c r="D214" s="60"/>
      <c r="E214" s="56"/>
      <c r="F214" s="56"/>
      <c r="G214" s="14"/>
      <c r="H214" s="56"/>
      <c r="I214" s="14"/>
      <c r="J214" s="14"/>
      <c r="K214" s="14"/>
      <c r="L214" s="14"/>
      <c r="M214" s="14"/>
      <c r="N214" s="14"/>
      <c r="O214" s="14"/>
      <c r="P214" s="14"/>
      <c r="Q214" s="14"/>
      <c r="R214" s="14"/>
      <c r="S214" s="14"/>
      <c r="T214" s="14"/>
      <c r="U214" s="14"/>
      <c r="V214" s="14"/>
      <c r="W214" s="14"/>
      <c r="X214" s="14"/>
      <c r="Y214" s="14"/>
      <c r="Z214" s="14"/>
      <c r="AA214" s="15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</row>
    <row r="215" spans="1:41" x14ac:dyDescent="0.25">
      <c r="A215" s="171"/>
      <c r="B215" s="13"/>
      <c r="C215" s="14"/>
      <c r="D215" s="60"/>
      <c r="E215" s="56"/>
      <c r="F215" s="56"/>
      <c r="G215" s="14"/>
      <c r="H215" s="56"/>
      <c r="I215" s="14"/>
      <c r="J215" s="14"/>
      <c r="K215" s="14"/>
      <c r="L215" s="14"/>
      <c r="M215" s="14"/>
      <c r="N215" s="14"/>
      <c r="O215" s="14"/>
      <c r="P215" s="14"/>
      <c r="Q215" s="14"/>
      <c r="R215" s="14"/>
      <c r="S215" s="14"/>
      <c r="T215" s="14"/>
      <c r="U215" s="14"/>
      <c r="V215" s="14"/>
      <c r="W215" s="14"/>
      <c r="X215" s="14"/>
      <c r="Y215" s="14"/>
      <c r="Z215" s="14"/>
      <c r="AA215" s="15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</row>
    <row r="216" spans="1:41" x14ac:dyDescent="0.25">
      <c r="A216" s="171"/>
      <c r="B216" s="13"/>
      <c r="C216" s="14"/>
      <c r="D216" s="60"/>
      <c r="E216" s="56"/>
      <c r="F216" s="56"/>
      <c r="G216" s="14"/>
      <c r="H216" s="56"/>
      <c r="I216" s="14"/>
      <c r="J216" s="14"/>
      <c r="K216" s="14"/>
      <c r="L216" s="14"/>
      <c r="M216" s="14"/>
      <c r="N216" s="14"/>
      <c r="O216" s="14"/>
      <c r="P216" s="14"/>
      <c r="Q216" s="14"/>
      <c r="R216" s="14"/>
      <c r="S216" s="14"/>
      <c r="T216" s="14"/>
      <c r="U216" s="14"/>
      <c r="V216" s="14"/>
      <c r="W216" s="14"/>
      <c r="X216" s="14"/>
      <c r="Y216" s="14"/>
      <c r="Z216" s="14"/>
      <c r="AA216" s="15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</row>
    <row r="217" spans="1:41" x14ac:dyDescent="0.25">
      <c r="A217" s="171"/>
      <c r="B217" s="13"/>
      <c r="C217" s="14"/>
      <c r="D217" s="60"/>
      <c r="E217" s="56"/>
      <c r="F217" s="56"/>
      <c r="G217" s="14"/>
      <c r="H217" s="56"/>
      <c r="I217" s="14"/>
      <c r="J217" s="14"/>
      <c r="K217" s="14"/>
      <c r="L217" s="14"/>
      <c r="M217" s="14"/>
      <c r="N217" s="14"/>
      <c r="O217" s="14"/>
      <c r="P217" s="14"/>
      <c r="Q217" s="14"/>
      <c r="R217" s="14"/>
      <c r="S217" s="14"/>
      <c r="T217" s="14"/>
      <c r="U217" s="14"/>
      <c r="V217" s="14"/>
      <c r="W217" s="14"/>
      <c r="X217" s="14"/>
      <c r="Y217" s="14"/>
      <c r="Z217" s="14"/>
      <c r="AA217" s="15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</row>
    <row r="218" spans="1:41" x14ac:dyDescent="0.25">
      <c r="A218" s="171"/>
      <c r="B218" s="13"/>
      <c r="C218" s="14"/>
      <c r="D218" s="14"/>
      <c r="E218" s="56"/>
      <c r="F218" s="56"/>
      <c r="G218" s="14"/>
      <c r="H218" s="56"/>
      <c r="I218" s="14"/>
      <c r="J218" s="14"/>
      <c r="K218" s="14"/>
      <c r="L218" s="14"/>
      <c r="M218" s="14"/>
      <c r="N218" s="14"/>
      <c r="O218" s="14"/>
      <c r="P218" s="14"/>
      <c r="Q218" s="14"/>
      <c r="R218" s="14"/>
      <c r="S218" s="14"/>
      <c r="T218" s="14"/>
      <c r="U218" s="14"/>
      <c r="V218" s="14"/>
      <c r="W218" s="14"/>
      <c r="X218" s="14"/>
      <c r="Y218" s="14"/>
      <c r="Z218" s="14"/>
      <c r="AA218" s="15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</row>
    <row r="219" spans="1:41" x14ac:dyDescent="0.25">
      <c r="A219" s="171"/>
      <c r="B219" s="13"/>
      <c r="C219" s="14"/>
      <c r="D219" s="60"/>
      <c r="E219" s="56"/>
      <c r="F219" s="56"/>
      <c r="G219" s="14"/>
      <c r="H219" s="14"/>
      <c r="I219" s="14"/>
      <c r="J219" s="14"/>
      <c r="K219" s="14"/>
      <c r="L219" s="14"/>
      <c r="M219" s="14"/>
      <c r="N219" s="14"/>
      <c r="O219" s="14"/>
      <c r="P219" s="14"/>
      <c r="Q219" s="14"/>
      <c r="R219" s="14"/>
      <c r="S219" s="14"/>
      <c r="T219" s="14"/>
      <c r="U219" s="14"/>
      <c r="V219" s="14"/>
      <c r="W219" s="14"/>
      <c r="X219" s="14"/>
      <c r="Y219" s="14"/>
      <c r="Z219" s="14"/>
      <c r="AA219" s="15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</row>
    <row r="220" spans="1:41" x14ac:dyDescent="0.25">
      <c r="A220" s="171"/>
      <c r="B220" s="13"/>
      <c r="C220" s="14"/>
      <c r="D220" s="60"/>
      <c r="E220" s="56"/>
      <c r="F220" s="56"/>
      <c r="G220" s="14"/>
      <c r="H220" s="56"/>
      <c r="I220" s="14"/>
      <c r="J220" s="14"/>
      <c r="K220" s="14"/>
      <c r="L220" s="14"/>
      <c r="M220" s="14"/>
      <c r="N220" s="14"/>
      <c r="O220" s="14"/>
      <c r="P220" s="14"/>
      <c r="Q220" s="14"/>
      <c r="R220" s="14"/>
      <c r="S220" s="14"/>
      <c r="T220" s="14"/>
      <c r="U220" s="14"/>
      <c r="V220" s="14"/>
      <c r="W220" s="14"/>
      <c r="X220" s="14"/>
      <c r="Y220" s="14"/>
      <c r="Z220" s="14"/>
      <c r="AA220" s="15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</row>
    <row r="221" spans="1:41" x14ac:dyDescent="0.25">
      <c r="A221" s="171"/>
      <c r="B221" s="13"/>
      <c r="C221" s="14"/>
      <c r="D221" s="60"/>
      <c r="E221" s="56"/>
      <c r="F221" s="56"/>
      <c r="G221" s="14"/>
      <c r="H221" s="56"/>
      <c r="I221" s="14"/>
      <c r="J221" s="14"/>
      <c r="K221" s="14"/>
      <c r="L221" s="14"/>
      <c r="M221" s="14"/>
      <c r="N221" s="14"/>
      <c r="O221" s="14"/>
      <c r="P221" s="14"/>
      <c r="Q221" s="14"/>
      <c r="R221" s="14"/>
      <c r="S221" s="14"/>
      <c r="T221" s="14"/>
      <c r="U221" s="14"/>
      <c r="V221" s="14"/>
      <c r="W221" s="14"/>
      <c r="X221" s="14"/>
      <c r="Y221" s="14"/>
      <c r="Z221" s="14"/>
      <c r="AA221" s="15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</row>
    <row r="222" spans="1:41" x14ac:dyDescent="0.25">
      <c r="A222" s="171"/>
      <c r="B222" s="13"/>
      <c r="C222" s="14"/>
      <c r="D222" s="60"/>
      <c r="E222" s="56"/>
      <c r="F222" s="56"/>
      <c r="G222" s="14"/>
      <c r="H222" s="56"/>
      <c r="I222" s="14"/>
      <c r="J222" s="14"/>
      <c r="K222" s="14"/>
      <c r="L222" s="14"/>
      <c r="M222" s="14"/>
      <c r="N222" s="14"/>
      <c r="O222" s="14"/>
      <c r="P222" s="14"/>
      <c r="Q222" s="14"/>
      <c r="R222" s="14"/>
      <c r="S222" s="14"/>
      <c r="T222" s="14"/>
      <c r="U222" s="14"/>
      <c r="V222" s="14"/>
      <c r="W222" s="14"/>
      <c r="X222" s="14"/>
      <c r="Y222" s="14"/>
      <c r="Z222" s="14"/>
      <c r="AA222" s="15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</row>
    <row r="223" spans="1:41" x14ac:dyDescent="0.25">
      <c r="A223" s="171"/>
      <c r="B223" s="70"/>
      <c r="C223" s="56"/>
      <c r="D223" s="60"/>
      <c r="E223" s="56"/>
      <c r="F223" s="56"/>
      <c r="G223" s="56"/>
      <c r="H223" s="56"/>
      <c r="I223" s="42"/>
      <c r="J223" s="14"/>
      <c r="K223" s="14"/>
      <c r="L223" s="14"/>
      <c r="M223" s="14"/>
      <c r="N223" s="14"/>
      <c r="O223" s="14"/>
      <c r="P223" s="14"/>
      <c r="Q223" s="14"/>
      <c r="R223" s="14"/>
      <c r="S223" s="14"/>
      <c r="T223" s="14"/>
      <c r="U223" s="14"/>
      <c r="V223" s="14"/>
      <c r="W223" s="14"/>
      <c r="X223" s="14"/>
      <c r="Y223" s="14"/>
      <c r="Z223" s="14"/>
      <c r="AA223" s="15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</row>
    <row r="224" spans="1:41" ht="18.75" x14ac:dyDescent="0.3">
      <c r="A224" s="171"/>
      <c r="B224" s="67"/>
      <c r="C224" s="14"/>
      <c r="D224" s="60"/>
      <c r="E224" s="56"/>
      <c r="F224" s="56"/>
      <c r="G224" s="14"/>
      <c r="H224" s="56"/>
      <c r="I224" s="74"/>
      <c r="J224" s="14"/>
      <c r="K224" s="14"/>
      <c r="L224" s="14"/>
      <c r="M224" s="14"/>
      <c r="N224" s="14"/>
      <c r="O224" s="14"/>
      <c r="P224" s="14"/>
      <c r="Q224" s="14"/>
      <c r="R224" s="14"/>
      <c r="S224" s="14"/>
      <c r="T224" s="14"/>
      <c r="U224" s="14"/>
      <c r="V224" s="14"/>
      <c r="W224" s="14"/>
      <c r="X224" s="14"/>
      <c r="Y224" s="14"/>
      <c r="Z224" s="14"/>
      <c r="AA224" s="15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</row>
    <row r="225" spans="1:41" x14ac:dyDescent="0.25">
      <c r="A225" s="171"/>
      <c r="B225" s="13"/>
      <c r="C225" s="14"/>
      <c r="D225" s="14"/>
      <c r="E225" s="56"/>
      <c r="F225" s="56"/>
      <c r="G225" s="14"/>
      <c r="H225" s="56"/>
      <c r="I225" s="14"/>
      <c r="J225" s="14"/>
      <c r="K225" s="14"/>
      <c r="L225" s="14"/>
      <c r="M225" s="14"/>
      <c r="N225" s="14"/>
      <c r="O225" s="14"/>
      <c r="P225" s="14"/>
      <c r="Q225" s="14"/>
      <c r="R225" s="14"/>
      <c r="S225" s="14"/>
      <c r="T225" s="14"/>
      <c r="U225" s="14"/>
      <c r="V225" s="14"/>
      <c r="W225" s="14"/>
      <c r="X225" s="14"/>
      <c r="Y225" s="14"/>
      <c r="Z225" s="14"/>
      <c r="AA225" s="15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</row>
    <row r="226" spans="1:41" x14ac:dyDescent="0.25">
      <c r="A226" s="171"/>
      <c r="B226" s="13"/>
      <c r="C226" s="14"/>
      <c r="D226" s="60"/>
      <c r="E226" s="56"/>
      <c r="F226" s="56"/>
      <c r="G226" s="14"/>
      <c r="H226" s="14"/>
      <c r="I226" s="14"/>
      <c r="J226" s="14"/>
      <c r="K226" s="14"/>
      <c r="L226" s="14"/>
      <c r="M226" s="14"/>
      <c r="N226" s="14"/>
      <c r="O226" s="14"/>
      <c r="P226" s="14"/>
      <c r="Q226" s="14"/>
      <c r="R226" s="14"/>
      <c r="S226" s="14"/>
      <c r="T226" s="14"/>
      <c r="U226" s="14"/>
      <c r="V226" s="14"/>
      <c r="W226" s="14"/>
      <c r="X226" s="14"/>
      <c r="Y226" s="14"/>
      <c r="Z226" s="14"/>
      <c r="AA226" s="15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</row>
    <row r="227" spans="1:41" x14ac:dyDescent="0.25">
      <c r="A227" s="171"/>
      <c r="B227" s="13"/>
      <c r="C227" s="14"/>
      <c r="D227" s="60"/>
      <c r="E227" s="56"/>
      <c r="F227" s="56"/>
      <c r="G227" s="14"/>
      <c r="H227" s="56"/>
      <c r="I227" s="14"/>
      <c r="J227" s="14"/>
      <c r="K227" s="14"/>
      <c r="L227" s="14"/>
      <c r="M227" s="14"/>
      <c r="N227" s="14"/>
      <c r="O227" s="14"/>
      <c r="P227" s="14"/>
      <c r="Q227" s="14"/>
      <c r="R227" s="14"/>
      <c r="S227" s="14"/>
      <c r="T227" s="14"/>
      <c r="U227" s="14"/>
      <c r="V227" s="14"/>
      <c r="W227" s="14"/>
      <c r="X227" s="14"/>
      <c r="Y227" s="14"/>
      <c r="Z227" s="14"/>
      <c r="AA227" s="15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</row>
    <row r="228" spans="1:41" x14ac:dyDescent="0.25">
      <c r="A228" s="171"/>
      <c r="B228" s="13"/>
      <c r="C228" s="14"/>
      <c r="D228" s="60"/>
      <c r="E228" s="56"/>
      <c r="F228" s="56"/>
      <c r="G228" s="14"/>
      <c r="H228" s="56"/>
      <c r="I228" s="14"/>
      <c r="J228" s="14"/>
      <c r="K228" s="14"/>
      <c r="L228" s="14"/>
      <c r="M228" s="14"/>
      <c r="N228" s="14"/>
      <c r="O228" s="14"/>
      <c r="P228" s="14"/>
      <c r="Q228" s="14"/>
      <c r="R228" s="14"/>
      <c r="S228" s="14"/>
      <c r="T228" s="14"/>
      <c r="U228" s="14"/>
      <c r="V228" s="14"/>
      <c r="W228" s="14"/>
      <c r="X228" s="14"/>
      <c r="Y228" s="14"/>
      <c r="Z228" s="14"/>
      <c r="AA228" s="15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</row>
    <row r="229" spans="1:41" x14ac:dyDescent="0.25">
      <c r="A229" s="171"/>
      <c r="B229" s="13"/>
      <c r="C229" s="14"/>
      <c r="D229" s="60"/>
      <c r="E229" s="56"/>
      <c r="F229" s="56"/>
      <c r="G229" s="14"/>
      <c r="H229" s="56"/>
      <c r="I229" s="14"/>
      <c r="J229" s="14"/>
      <c r="K229" s="14"/>
      <c r="L229" s="14"/>
      <c r="M229" s="14"/>
      <c r="N229" s="14"/>
      <c r="O229" s="14"/>
      <c r="P229" s="14"/>
      <c r="Q229" s="14"/>
      <c r="R229" s="14"/>
      <c r="S229" s="14"/>
      <c r="T229" s="14"/>
      <c r="U229" s="14"/>
      <c r="V229" s="14"/>
      <c r="W229" s="14"/>
      <c r="X229" s="14"/>
      <c r="Y229" s="14"/>
      <c r="Z229" s="14"/>
      <c r="AA229" s="15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</row>
    <row r="230" spans="1:41" x14ac:dyDescent="0.25">
      <c r="A230" s="171"/>
      <c r="B230" s="13"/>
      <c r="C230" s="14"/>
      <c r="D230" s="60"/>
      <c r="E230" s="56"/>
      <c r="F230" s="56"/>
      <c r="G230" s="14"/>
      <c r="H230" s="56"/>
      <c r="I230" s="14"/>
      <c r="J230" s="14"/>
      <c r="K230" s="14"/>
      <c r="L230" s="14"/>
      <c r="M230" s="14"/>
      <c r="N230" s="14"/>
      <c r="O230" s="14"/>
      <c r="P230" s="14"/>
      <c r="Q230" s="14"/>
      <c r="R230" s="14"/>
      <c r="S230" s="14"/>
      <c r="T230" s="14"/>
      <c r="U230" s="14"/>
      <c r="V230" s="14"/>
      <c r="W230" s="14"/>
      <c r="X230" s="14"/>
      <c r="Y230" s="14"/>
      <c r="Z230" s="14"/>
      <c r="AA230" s="15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</row>
    <row r="231" spans="1:41" x14ac:dyDescent="0.25">
      <c r="A231" s="171"/>
      <c r="B231" s="13"/>
      <c r="C231" s="14"/>
      <c r="D231" s="60"/>
      <c r="E231" s="56"/>
      <c r="F231" s="56"/>
      <c r="G231" s="14"/>
      <c r="H231" s="56"/>
      <c r="I231" s="14"/>
      <c r="J231" s="14"/>
      <c r="K231" s="14"/>
      <c r="L231" s="14"/>
      <c r="M231" s="14"/>
      <c r="N231" s="14"/>
      <c r="O231" s="14"/>
      <c r="P231" s="14"/>
      <c r="Q231" s="14"/>
      <c r="R231" s="14"/>
      <c r="S231" s="14"/>
      <c r="T231" s="14"/>
      <c r="U231" s="14"/>
      <c r="V231" s="14"/>
      <c r="W231" s="14"/>
      <c r="X231" s="14"/>
      <c r="Y231" s="14"/>
      <c r="Z231" s="14"/>
      <c r="AA231" s="15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</row>
    <row r="232" spans="1:41" x14ac:dyDescent="0.25">
      <c r="A232" s="171"/>
      <c r="B232" s="13"/>
      <c r="C232" s="14"/>
      <c r="D232" s="14"/>
      <c r="E232" s="56"/>
      <c r="F232" s="56"/>
      <c r="G232" s="14"/>
      <c r="H232" s="56"/>
      <c r="I232" s="14"/>
      <c r="J232" s="14"/>
      <c r="K232" s="14"/>
      <c r="L232" s="14"/>
      <c r="M232" s="14"/>
      <c r="N232" s="14"/>
      <c r="O232" s="14"/>
      <c r="P232" s="14"/>
      <c r="Q232" s="14"/>
      <c r="R232" s="14"/>
      <c r="S232" s="14"/>
      <c r="T232" s="14"/>
      <c r="U232" s="14"/>
      <c r="V232" s="14"/>
      <c r="W232" s="14"/>
      <c r="X232" s="14"/>
      <c r="Y232" s="14"/>
      <c r="Z232" s="14"/>
      <c r="AA232" s="15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</row>
    <row r="233" spans="1:41" x14ac:dyDescent="0.25">
      <c r="A233" s="171"/>
      <c r="B233" s="13"/>
      <c r="C233" s="14"/>
      <c r="D233" s="60"/>
      <c r="E233" s="56"/>
      <c r="F233" s="56"/>
      <c r="G233" s="14"/>
      <c r="H233" s="14"/>
      <c r="I233" s="14"/>
      <c r="J233" s="14"/>
      <c r="K233" s="14"/>
      <c r="L233" s="14"/>
      <c r="M233" s="14"/>
      <c r="N233" s="14"/>
      <c r="O233" s="14"/>
      <c r="P233" s="14"/>
      <c r="Q233" s="14"/>
      <c r="R233" s="14"/>
      <c r="S233" s="14"/>
      <c r="T233" s="14"/>
      <c r="U233" s="14"/>
      <c r="V233" s="14"/>
      <c r="W233" s="14"/>
      <c r="X233" s="14"/>
      <c r="Y233" s="14"/>
      <c r="Z233" s="14"/>
      <c r="AA233" s="15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</row>
    <row r="234" spans="1:41" x14ac:dyDescent="0.25">
      <c r="A234" s="171"/>
      <c r="B234" s="13"/>
      <c r="C234" s="14"/>
      <c r="D234" s="60"/>
      <c r="E234" s="56"/>
      <c r="F234" s="56"/>
      <c r="G234" s="14"/>
      <c r="H234" s="56"/>
      <c r="I234" s="14"/>
      <c r="J234" s="14"/>
      <c r="K234" s="14"/>
      <c r="L234" s="14"/>
      <c r="M234" s="14"/>
      <c r="N234" s="14"/>
      <c r="O234" s="14"/>
      <c r="P234" s="14"/>
      <c r="Q234" s="14"/>
      <c r="R234" s="14"/>
      <c r="S234" s="14"/>
      <c r="T234" s="14"/>
      <c r="U234" s="14"/>
      <c r="V234" s="14"/>
      <c r="W234" s="14"/>
      <c r="X234" s="14"/>
      <c r="Y234" s="14"/>
      <c r="Z234" s="14"/>
      <c r="AA234" s="15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</row>
    <row r="235" spans="1:41" x14ac:dyDescent="0.25">
      <c r="A235" s="171"/>
      <c r="B235" s="13"/>
      <c r="C235" s="14"/>
      <c r="D235" s="60"/>
      <c r="E235" s="56"/>
      <c r="F235" s="56"/>
      <c r="G235" s="14"/>
      <c r="H235" s="56"/>
      <c r="I235" s="14"/>
      <c r="J235" s="14"/>
      <c r="K235" s="14"/>
      <c r="L235" s="14"/>
      <c r="M235" s="14"/>
      <c r="N235" s="14"/>
      <c r="O235" s="14"/>
      <c r="P235" s="14"/>
      <c r="Q235" s="14"/>
      <c r="R235" s="14"/>
      <c r="S235" s="14"/>
      <c r="T235" s="14"/>
      <c r="U235" s="14"/>
      <c r="V235" s="14"/>
      <c r="W235" s="14"/>
      <c r="X235" s="14"/>
      <c r="Y235" s="14"/>
      <c r="Z235" s="14"/>
      <c r="AA235" s="15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</row>
    <row r="236" spans="1:41" x14ac:dyDescent="0.25">
      <c r="A236" s="171"/>
      <c r="B236" s="13"/>
      <c r="C236" s="14"/>
      <c r="D236" s="60"/>
      <c r="E236" s="56"/>
      <c r="F236" s="56"/>
      <c r="G236" s="14"/>
      <c r="H236" s="56"/>
      <c r="I236" s="14"/>
      <c r="J236" s="14"/>
      <c r="K236" s="14"/>
      <c r="L236" s="14"/>
      <c r="M236" s="14"/>
      <c r="N236" s="14"/>
      <c r="O236" s="14"/>
      <c r="P236" s="14"/>
      <c r="Q236" s="14"/>
      <c r="R236" s="14"/>
      <c r="S236" s="14"/>
      <c r="T236" s="14"/>
      <c r="U236" s="14"/>
      <c r="V236" s="14"/>
      <c r="W236" s="14"/>
      <c r="X236" s="14"/>
      <c r="Y236" s="14"/>
      <c r="Z236" s="14"/>
      <c r="AA236" s="15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</row>
    <row r="237" spans="1:41" x14ac:dyDescent="0.25">
      <c r="A237" s="171"/>
      <c r="B237" s="70"/>
      <c r="C237" s="56"/>
      <c r="D237" s="60"/>
      <c r="E237" s="56"/>
      <c r="F237" s="56"/>
      <c r="G237" s="56"/>
      <c r="H237" s="56"/>
      <c r="I237" s="42"/>
      <c r="J237" s="14"/>
      <c r="K237" s="14"/>
      <c r="L237" s="14"/>
      <c r="M237" s="14"/>
      <c r="N237" s="14"/>
      <c r="O237" s="14"/>
      <c r="P237" s="14"/>
      <c r="Q237" s="14"/>
      <c r="R237" s="14"/>
      <c r="S237" s="14"/>
      <c r="T237" s="14"/>
      <c r="U237" s="14"/>
      <c r="V237" s="14"/>
      <c r="W237" s="14"/>
      <c r="X237" s="14"/>
      <c r="Y237" s="14"/>
      <c r="Z237" s="14"/>
      <c r="AA237" s="15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</row>
    <row r="238" spans="1:41" x14ac:dyDescent="0.25">
      <c r="A238" s="171"/>
      <c r="B238" s="13"/>
      <c r="C238" s="14"/>
      <c r="D238" s="60"/>
      <c r="E238" s="56"/>
      <c r="F238" s="56"/>
      <c r="G238" s="14"/>
      <c r="H238" s="56"/>
      <c r="I238" s="14"/>
      <c r="J238" s="14"/>
      <c r="K238" s="14"/>
      <c r="L238" s="14"/>
      <c r="M238" s="14"/>
      <c r="N238" s="14"/>
      <c r="O238" s="14"/>
      <c r="P238" s="14"/>
      <c r="Q238" s="14"/>
      <c r="R238" s="14"/>
      <c r="S238" s="14"/>
      <c r="T238" s="14"/>
      <c r="U238" s="14"/>
      <c r="V238" s="14"/>
      <c r="W238" s="14"/>
      <c r="X238" s="14"/>
      <c r="Y238" s="14"/>
      <c r="Z238" s="14"/>
      <c r="AA238" s="15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</row>
    <row r="239" spans="1:41" x14ac:dyDescent="0.25">
      <c r="A239" s="171"/>
      <c r="B239" s="13"/>
      <c r="C239" s="14"/>
      <c r="D239" s="14"/>
      <c r="E239" s="56"/>
      <c r="F239" s="56"/>
      <c r="G239" s="14"/>
      <c r="H239" s="56"/>
      <c r="I239" s="14"/>
      <c r="J239" s="14"/>
      <c r="K239" s="14"/>
      <c r="L239" s="14"/>
      <c r="M239" s="14"/>
      <c r="N239" s="14"/>
      <c r="O239" s="14"/>
      <c r="P239" s="14"/>
      <c r="Q239" s="14"/>
      <c r="R239" s="14"/>
      <c r="S239" s="14"/>
      <c r="T239" s="14"/>
      <c r="U239" s="14"/>
      <c r="V239" s="14"/>
      <c r="W239" s="14"/>
      <c r="X239" s="14"/>
      <c r="Y239" s="14"/>
      <c r="Z239" s="14"/>
      <c r="AA239" s="15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</row>
    <row r="240" spans="1:41" x14ac:dyDescent="0.25">
      <c r="A240" s="171"/>
      <c r="B240" s="13"/>
      <c r="C240" s="14"/>
      <c r="D240" s="60"/>
      <c r="E240" s="56"/>
      <c r="F240" s="56"/>
      <c r="G240" s="14"/>
      <c r="H240" s="14"/>
      <c r="I240" s="14"/>
      <c r="J240" s="14"/>
      <c r="K240" s="14"/>
      <c r="L240" s="14"/>
      <c r="M240" s="14"/>
      <c r="N240" s="14"/>
      <c r="O240" s="14"/>
      <c r="P240" s="14"/>
      <c r="Q240" s="14"/>
      <c r="R240" s="14"/>
      <c r="S240" s="14"/>
      <c r="T240" s="14"/>
      <c r="U240" s="14"/>
      <c r="V240" s="14"/>
      <c r="W240" s="14"/>
      <c r="X240" s="14"/>
      <c r="Y240" s="14"/>
      <c r="Z240" s="14"/>
      <c r="AA240" s="15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</row>
    <row r="241" spans="1:41" x14ac:dyDescent="0.25">
      <c r="A241" s="171"/>
      <c r="B241" s="13"/>
      <c r="C241" s="14"/>
      <c r="D241" s="60"/>
      <c r="E241" s="56"/>
      <c r="F241" s="56"/>
      <c r="G241" s="14"/>
      <c r="H241" s="56"/>
      <c r="I241" s="14"/>
      <c r="J241" s="14"/>
      <c r="K241" s="14"/>
      <c r="L241" s="14"/>
      <c r="M241" s="14"/>
      <c r="N241" s="14"/>
      <c r="O241" s="14"/>
      <c r="P241" s="14"/>
      <c r="Q241" s="14"/>
      <c r="R241" s="14"/>
      <c r="S241" s="14"/>
      <c r="T241" s="14"/>
      <c r="U241" s="14"/>
      <c r="V241" s="14"/>
      <c r="W241" s="14"/>
      <c r="X241" s="14"/>
      <c r="Y241" s="14"/>
      <c r="Z241" s="14"/>
      <c r="AA241" s="15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</row>
    <row r="242" spans="1:41" x14ac:dyDescent="0.25">
      <c r="A242" s="171"/>
      <c r="B242" s="13"/>
      <c r="C242" s="14"/>
      <c r="D242" s="60"/>
      <c r="E242" s="56"/>
      <c r="F242" s="56"/>
      <c r="G242" s="14"/>
      <c r="H242" s="56"/>
      <c r="I242" s="14"/>
      <c r="J242" s="14"/>
      <c r="K242" s="14"/>
      <c r="L242" s="14"/>
      <c r="M242" s="14"/>
      <c r="N242" s="14"/>
      <c r="O242" s="14"/>
      <c r="P242" s="14"/>
      <c r="Q242" s="14"/>
      <c r="R242" s="14"/>
      <c r="S242" s="14"/>
      <c r="T242" s="14"/>
      <c r="U242" s="14"/>
      <c r="V242" s="14"/>
      <c r="W242" s="14"/>
      <c r="X242" s="14"/>
      <c r="Y242" s="14"/>
      <c r="Z242" s="14"/>
      <c r="AA242" s="15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</row>
    <row r="243" spans="1:41" x14ac:dyDescent="0.25">
      <c r="A243" s="171"/>
      <c r="B243" s="13"/>
      <c r="C243" s="14"/>
      <c r="D243" s="60"/>
      <c r="E243" s="56"/>
      <c r="F243" s="56"/>
      <c r="G243" s="14"/>
      <c r="H243" s="56"/>
      <c r="I243" s="14"/>
      <c r="J243" s="14"/>
      <c r="K243" s="14"/>
      <c r="L243" s="14"/>
      <c r="M243" s="14"/>
      <c r="N243" s="14"/>
      <c r="O243" s="14"/>
      <c r="P243" s="14"/>
      <c r="Q243" s="14"/>
      <c r="R243" s="14"/>
      <c r="S243" s="14"/>
      <c r="T243" s="14"/>
      <c r="U243" s="14"/>
      <c r="V243" s="14"/>
      <c r="W243" s="14"/>
      <c r="X243" s="14"/>
      <c r="Y243" s="14"/>
      <c r="Z243" s="14"/>
      <c r="AA243" s="15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</row>
    <row r="244" spans="1:41" x14ac:dyDescent="0.25">
      <c r="A244" s="171"/>
      <c r="B244" s="70"/>
      <c r="C244" s="56"/>
      <c r="D244" s="60"/>
      <c r="E244" s="56"/>
      <c r="F244" s="56"/>
      <c r="G244" s="56"/>
      <c r="H244" s="56"/>
      <c r="I244" s="42"/>
      <c r="J244" s="14"/>
      <c r="K244" s="14"/>
      <c r="L244" s="14"/>
      <c r="M244" s="14"/>
      <c r="N244" s="14"/>
      <c r="O244" s="14"/>
      <c r="P244" s="14"/>
      <c r="Q244" s="14"/>
      <c r="R244" s="14"/>
      <c r="S244" s="14"/>
      <c r="T244" s="14"/>
      <c r="U244" s="14"/>
      <c r="V244" s="14"/>
      <c r="W244" s="14"/>
      <c r="X244" s="14"/>
      <c r="Y244" s="14"/>
      <c r="Z244" s="14"/>
      <c r="AA244" s="15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</row>
    <row r="245" spans="1:41" x14ac:dyDescent="0.25">
      <c r="A245" s="171"/>
      <c r="B245" s="70"/>
      <c r="C245" s="56"/>
      <c r="D245" s="60"/>
      <c r="E245" s="56"/>
      <c r="F245" s="56"/>
      <c r="G245" s="56"/>
      <c r="H245" s="56"/>
      <c r="I245" s="42"/>
      <c r="J245" s="14"/>
      <c r="K245" s="14"/>
      <c r="L245" s="14"/>
      <c r="M245" s="14"/>
      <c r="N245" s="14"/>
      <c r="O245" s="14"/>
      <c r="P245" s="14"/>
      <c r="Q245" s="14"/>
      <c r="R245" s="14"/>
      <c r="S245" s="14"/>
      <c r="T245" s="14"/>
      <c r="U245" s="14"/>
      <c r="V245" s="14"/>
      <c r="W245" s="14"/>
      <c r="X245" s="14"/>
      <c r="Y245" s="14"/>
      <c r="Z245" s="14"/>
      <c r="AA245" s="15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</row>
    <row r="246" spans="1:41" x14ac:dyDescent="0.25">
      <c r="A246" s="171"/>
      <c r="B246" s="13"/>
      <c r="C246" s="14"/>
      <c r="D246" s="14"/>
      <c r="E246" s="56"/>
      <c r="F246" s="56"/>
      <c r="G246" s="14"/>
      <c r="H246" s="56"/>
      <c r="I246" s="14"/>
      <c r="J246" s="14"/>
      <c r="K246" s="14"/>
      <c r="L246" s="14"/>
      <c r="M246" s="14"/>
      <c r="N246" s="14"/>
      <c r="O246" s="14"/>
      <c r="P246" s="14"/>
      <c r="Q246" s="14"/>
      <c r="R246" s="14"/>
      <c r="S246" s="14"/>
      <c r="T246" s="14"/>
      <c r="U246" s="14"/>
      <c r="V246" s="14"/>
      <c r="W246" s="14"/>
      <c r="X246" s="14"/>
      <c r="Y246" s="14"/>
      <c r="Z246" s="14"/>
      <c r="AA246" s="15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</row>
    <row r="247" spans="1:41" x14ac:dyDescent="0.25">
      <c r="A247" s="171"/>
      <c r="B247" s="13"/>
      <c r="C247" s="14"/>
      <c r="D247" s="60"/>
      <c r="E247" s="56"/>
      <c r="F247" s="56"/>
      <c r="G247" s="14"/>
      <c r="H247" s="56"/>
      <c r="I247" s="14"/>
      <c r="J247" s="14"/>
      <c r="K247" s="14"/>
      <c r="L247" s="14"/>
      <c r="M247" s="14"/>
      <c r="N247" s="14"/>
      <c r="O247" s="14"/>
      <c r="P247" s="14"/>
      <c r="Q247" s="14"/>
      <c r="R247" s="14"/>
      <c r="S247" s="14"/>
      <c r="T247" s="14"/>
      <c r="U247" s="14"/>
      <c r="V247" s="14"/>
      <c r="W247" s="14"/>
      <c r="X247" s="14"/>
      <c r="Y247" s="14"/>
      <c r="Z247" s="14"/>
      <c r="AA247" s="15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</row>
    <row r="248" spans="1:41" x14ac:dyDescent="0.25">
      <c r="A248" s="171"/>
      <c r="B248" s="13"/>
      <c r="C248" s="14"/>
      <c r="D248" s="60"/>
      <c r="E248" s="56"/>
      <c r="F248" s="56"/>
      <c r="G248" s="14"/>
      <c r="H248" s="56"/>
      <c r="I248" s="14"/>
      <c r="J248" s="14"/>
      <c r="K248" s="14"/>
      <c r="L248" s="14"/>
      <c r="M248" s="14"/>
      <c r="N248" s="14"/>
      <c r="O248" s="14"/>
      <c r="P248" s="14"/>
      <c r="Q248" s="14"/>
      <c r="R248" s="14"/>
      <c r="S248" s="14"/>
      <c r="T248" s="14"/>
      <c r="U248" s="14"/>
      <c r="V248" s="14"/>
      <c r="W248" s="14"/>
      <c r="X248" s="14"/>
      <c r="Y248" s="14"/>
      <c r="Z248" s="14"/>
      <c r="AA248" s="15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</row>
    <row r="249" spans="1:41" x14ac:dyDescent="0.25">
      <c r="A249" s="171"/>
      <c r="B249" s="13"/>
      <c r="C249" s="14"/>
      <c r="D249" s="60"/>
      <c r="E249" s="56"/>
      <c r="F249" s="56"/>
      <c r="G249" s="14"/>
      <c r="H249" s="56"/>
      <c r="I249" s="14"/>
      <c r="J249" s="14"/>
      <c r="K249" s="14"/>
      <c r="L249" s="14"/>
      <c r="M249" s="14"/>
      <c r="N249" s="14"/>
      <c r="O249" s="14"/>
      <c r="P249" s="14"/>
      <c r="Q249" s="14"/>
      <c r="R249" s="14"/>
      <c r="S249" s="14"/>
      <c r="T249" s="14"/>
      <c r="U249" s="14"/>
      <c r="V249" s="14"/>
      <c r="W249" s="14"/>
      <c r="X249" s="14"/>
      <c r="Y249" s="14"/>
      <c r="Z249" s="14"/>
      <c r="AA249" s="15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</row>
    <row r="250" spans="1:41" x14ac:dyDescent="0.25">
      <c r="A250" s="171"/>
      <c r="B250" s="13"/>
      <c r="C250" s="14"/>
      <c r="D250" s="60"/>
      <c r="E250" s="56"/>
      <c r="F250" s="56"/>
      <c r="G250" s="14"/>
      <c r="H250" s="56"/>
      <c r="I250" s="14"/>
      <c r="J250" s="14"/>
      <c r="K250" s="14"/>
      <c r="L250" s="14"/>
      <c r="M250" s="14"/>
      <c r="N250" s="14"/>
      <c r="O250" s="14"/>
      <c r="P250" s="14"/>
      <c r="Q250" s="14"/>
      <c r="R250" s="14"/>
      <c r="S250" s="14"/>
      <c r="T250" s="14"/>
      <c r="U250" s="14"/>
      <c r="V250" s="14"/>
      <c r="W250" s="14"/>
      <c r="X250" s="14"/>
      <c r="Y250" s="14"/>
      <c r="Z250" s="14"/>
      <c r="AA250" s="15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</row>
    <row r="251" spans="1:41" x14ac:dyDescent="0.25">
      <c r="A251" s="171"/>
      <c r="B251" s="13"/>
      <c r="C251" s="14"/>
      <c r="D251" s="60"/>
      <c r="E251" s="56"/>
      <c r="F251" s="56"/>
      <c r="G251" s="128"/>
      <c r="H251" s="56"/>
      <c r="I251" s="14"/>
      <c r="J251" s="14"/>
      <c r="K251" s="14"/>
      <c r="L251" s="14"/>
      <c r="M251" s="14"/>
      <c r="N251" s="14"/>
      <c r="O251" s="14"/>
      <c r="P251" s="14"/>
      <c r="Q251" s="14"/>
      <c r="R251" s="14"/>
      <c r="S251" s="14"/>
      <c r="T251" s="14"/>
      <c r="U251" s="14"/>
      <c r="V251" s="14"/>
      <c r="W251" s="14"/>
      <c r="X251" s="14"/>
      <c r="Y251" s="14"/>
      <c r="Z251" s="14"/>
      <c r="AA251" s="15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</row>
    <row r="252" spans="1:41" x14ac:dyDescent="0.25">
      <c r="A252" s="171"/>
      <c r="B252" s="13"/>
      <c r="C252" s="14"/>
      <c r="D252" s="60"/>
      <c r="E252" s="56"/>
      <c r="F252" s="56"/>
      <c r="G252" s="14"/>
      <c r="H252" s="56"/>
      <c r="I252" s="14"/>
      <c r="J252" s="14"/>
      <c r="K252" s="14"/>
      <c r="L252" s="14"/>
      <c r="M252" s="14"/>
      <c r="N252" s="14"/>
      <c r="O252" s="14"/>
      <c r="P252" s="14"/>
      <c r="Q252" s="14"/>
      <c r="R252" s="14"/>
      <c r="S252" s="14"/>
      <c r="T252" s="14"/>
      <c r="U252" s="14"/>
      <c r="V252" s="14"/>
      <c r="W252" s="14"/>
      <c r="X252" s="14"/>
      <c r="Y252" s="14"/>
      <c r="Z252" s="14"/>
      <c r="AA252" s="15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</row>
    <row r="253" spans="1:41" x14ac:dyDescent="0.25">
      <c r="A253" s="171"/>
      <c r="B253" s="13"/>
      <c r="C253" s="14"/>
      <c r="D253" s="14"/>
      <c r="E253" s="56"/>
      <c r="F253" s="56"/>
      <c r="G253" s="14"/>
      <c r="H253" s="56"/>
      <c r="I253" s="14"/>
      <c r="J253" s="14"/>
      <c r="K253" s="14"/>
      <c r="L253" s="14"/>
      <c r="M253" s="14"/>
      <c r="N253" s="14"/>
      <c r="O253" s="14"/>
      <c r="P253" s="14"/>
      <c r="Q253" s="14"/>
      <c r="R253" s="14"/>
      <c r="S253" s="14"/>
      <c r="T253" s="14"/>
      <c r="U253" s="14"/>
      <c r="V253" s="14"/>
      <c r="W253" s="14"/>
      <c r="X253" s="14"/>
      <c r="Y253" s="14"/>
      <c r="Z253" s="14"/>
      <c r="AA253" s="15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</row>
    <row r="254" spans="1:41" x14ac:dyDescent="0.25">
      <c r="A254" s="171"/>
      <c r="B254" s="13"/>
      <c r="C254" s="14"/>
      <c r="D254" s="60"/>
      <c r="E254" s="56"/>
      <c r="F254" s="56"/>
      <c r="G254" s="14"/>
      <c r="H254" s="56"/>
      <c r="I254" s="14"/>
      <c r="J254" s="14"/>
      <c r="K254" s="14"/>
      <c r="L254" s="14"/>
      <c r="M254" s="14"/>
      <c r="N254" s="14"/>
      <c r="O254" s="14"/>
      <c r="P254" s="14"/>
      <c r="Q254" s="14"/>
      <c r="R254" s="14"/>
      <c r="S254" s="14"/>
      <c r="T254" s="14"/>
      <c r="U254" s="14"/>
      <c r="V254" s="14"/>
      <c r="W254" s="14"/>
      <c r="X254" s="14"/>
      <c r="Y254" s="14"/>
      <c r="Z254" s="14"/>
      <c r="AA254" s="15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</row>
    <row r="255" spans="1:41" x14ac:dyDescent="0.25">
      <c r="A255" s="171"/>
      <c r="B255" s="13"/>
      <c r="C255" s="14"/>
      <c r="D255" s="60"/>
      <c r="E255" s="56"/>
      <c r="F255" s="56"/>
      <c r="G255" s="14"/>
      <c r="H255" s="56"/>
      <c r="I255" s="14"/>
      <c r="J255" s="14"/>
      <c r="K255" s="14"/>
      <c r="L255" s="14"/>
      <c r="M255" s="14"/>
      <c r="N255" s="14"/>
      <c r="O255" s="14"/>
      <c r="P255" s="14"/>
      <c r="Q255" s="14"/>
      <c r="R255" s="14"/>
      <c r="S255" s="14"/>
      <c r="T255" s="14"/>
      <c r="U255" s="14"/>
      <c r="V255" s="14"/>
      <c r="W255" s="14"/>
      <c r="X255" s="14"/>
      <c r="Y255" s="14"/>
      <c r="Z255" s="14"/>
      <c r="AA255" s="15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</row>
    <row r="256" spans="1:41" x14ac:dyDescent="0.25">
      <c r="A256" s="171"/>
      <c r="B256" s="13"/>
      <c r="C256" s="14"/>
      <c r="D256" s="60"/>
      <c r="E256" s="56"/>
      <c r="F256" s="56"/>
      <c r="G256" s="14"/>
      <c r="H256" s="56"/>
      <c r="I256" s="14"/>
      <c r="J256" s="14"/>
      <c r="K256" s="14"/>
      <c r="L256" s="14"/>
      <c r="M256" s="14"/>
      <c r="N256" s="14"/>
      <c r="O256" s="14"/>
      <c r="P256" s="14"/>
      <c r="Q256" s="14"/>
      <c r="R256" s="14"/>
      <c r="S256" s="14"/>
      <c r="T256" s="14"/>
      <c r="U256" s="14"/>
      <c r="V256" s="14"/>
      <c r="W256" s="14"/>
      <c r="X256" s="14"/>
      <c r="Y256" s="14"/>
      <c r="Z256" s="14"/>
      <c r="AA256" s="15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</row>
    <row r="257" spans="1:41" x14ac:dyDescent="0.25">
      <c r="A257" s="171"/>
      <c r="B257" s="13"/>
      <c r="C257" s="14"/>
      <c r="D257" s="60"/>
      <c r="E257" s="56"/>
      <c r="F257" s="56"/>
      <c r="G257" s="14"/>
      <c r="H257" s="56"/>
      <c r="I257" s="14"/>
      <c r="J257" s="14"/>
      <c r="K257" s="14"/>
      <c r="L257" s="14"/>
      <c r="M257" s="14"/>
      <c r="N257" s="14"/>
      <c r="O257" s="14"/>
      <c r="P257" s="14"/>
      <c r="Q257" s="14"/>
      <c r="R257" s="14"/>
      <c r="S257" s="14"/>
      <c r="T257" s="14"/>
      <c r="U257" s="14"/>
      <c r="V257" s="14"/>
      <c r="W257" s="14"/>
      <c r="X257" s="14"/>
      <c r="Y257" s="14"/>
      <c r="Z257" s="14"/>
      <c r="AA257" s="15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</row>
    <row r="258" spans="1:41" x14ac:dyDescent="0.25">
      <c r="A258" s="171"/>
      <c r="B258" s="13"/>
      <c r="C258" s="14"/>
      <c r="D258" s="60"/>
      <c r="E258" s="56"/>
      <c r="F258" s="56"/>
      <c r="G258" s="128"/>
      <c r="H258" s="56"/>
      <c r="I258" s="14"/>
      <c r="J258" s="14"/>
      <c r="K258" s="14"/>
      <c r="L258" s="14"/>
      <c r="M258" s="14"/>
      <c r="N258" s="14"/>
      <c r="O258" s="14"/>
      <c r="P258" s="14"/>
      <c r="Q258" s="14"/>
      <c r="R258" s="14"/>
      <c r="S258" s="14"/>
      <c r="T258" s="14"/>
      <c r="U258" s="14"/>
      <c r="V258" s="14"/>
      <c r="W258" s="14"/>
      <c r="X258" s="14"/>
      <c r="Y258" s="14"/>
      <c r="Z258" s="14"/>
      <c r="AA258" s="15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</row>
    <row r="259" spans="1:41" x14ac:dyDescent="0.25">
      <c r="A259" s="171"/>
      <c r="B259" s="13"/>
      <c r="C259" s="14"/>
      <c r="D259" s="60"/>
      <c r="E259" s="56"/>
      <c r="F259" s="56"/>
      <c r="G259" s="14"/>
      <c r="H259" s="56"/>
      <c r="I259" s="14"/>
      <c r="J259" s="14"/>
      <c r="K259" s="14"/>
      <c r="L259" s="14"/>
      <c r="M259" s="14"/>
      <c r="N259" s="14"/>
      <c r="O259" s="14"/>
      <c r="P259" s="14"/>
      <c r="Q259" s="14"/>
      <c r="R259" s="14"/>
      <c r="S259" s="14"/>
      <c r="T259" s="14"/>
      <c r="U259" s="14"/>
      <c r="V259" s="14"/>
      <c r="W259" s="14"/>
      <c r="X259" s="14"/>
      <c r="Y259" s="14"/>
      <c r="Z259" s="14"/>
      <c r="AA259" s="15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</row>
    <row r="260" spans="1:41" x14ac:dyDescent="0.25">
      <c r="A260" s="171"/>
      <c r="B260" s="13"/>
      <c r="C260" s="57"/>
      <c r="D260" s="57"/>
      <c r="E260" s="56"/>
      <c r="F260" s="57"/>
      <c r="G260" s="57"/>
      <c r="H260" s="57"/>
      <c r="I260" s="14"/>
      <c r="J260" s="14"/>
      <c r="K260" s="14"/>
      <c r="L260" s="14"/>
      <c r="M260" s="14"/>
      <c r="N260" s="14"/>
      <c r="O260" s="14"/>
      <c r="P260" s="14"/>
      <c r="Q260" s="14"/>
      <c r="R260" s="14"/>
      <c r="S260" s="14"/>
      <c r="T260" s="14"/>
      <c r="U260" s="14"/>
      <c r="V260" s="14"/>
      <c r="W260" s="14"/>
      <c r="X260" s="14"/>
      <c r="Y260" s="14"/>
      <c r="Z260" s="14"/>
      <c r="AA260" s="15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</row>
    <row r="261" spans="1:41" x14ac:dyDescent="0.25">
      <c r="A261" s="171"/>
      <c r="B261" s="13"/>
      <c r="C261" s="57"/>
      <c r="D261" s="69"/>
      <c r="E261" s="56"/>
      <c r="F261" s="57"/>
      <c r="G261" s="57"/>
      <c r="H261" s="57"/>
      <c r="I261" s="14"/>
      <c r="J261" s="14"/>
      <c r="K261" s="14"/>
      <c r="L261" s="14"/>
      <c r="M261" s="14"/>
      <c r="N261" s="14"/>
      <c r="O261" s="14"/>
      <c r="P261" s="14"/>
      <c r="Q261" s="14"/>
      <c r="R261" s="14"/>
      <c r="S261" s="14"/>
      <c r="T261" s="14"/>
      <c r="U261" s="14"/>
      <c r="V261" s="14"/>
      <c r="W261" s="14"/>
      <c r="X261" s="14"/>
      <c r="Y261" s="14"/>
      <c r="Z261" s="14"/>
      <c r="AA261" s="15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</row>
    <row r="262" spans="1:41" x14ac:dyDescent="0.25">
      <c r="A262" s="171"/>
      <c r="B262" s="13"/>
      <c r="C262" s="57"/>
      <c r="D262" s="69"/>
      <c r="E262" s="56"/>
      <c r="F262" s="57"/>
      <c r="G262" s="57"/>
      <c r="H262" s="57"/>
      <c r="I262" s="14"/>
      <c r="J262" s="14"/>
      <c r="K262" s="14"/>
      <c r="L262" s="14"/>
      <c r="M262" s="14"/>
      <c r="N262" s="14"/>
      <c r="O262" s="14"/>
      <c r="P262" s="14"/>
      <c r="Q262" s="14"/>
      <c r="R262" s="14"/>
      <c r="S262" s="14"/>
      <c r="T262" s="14"/>
      <c r="U262" s="14"/>
      <c r="V262" s="14"/>
      <c r="W262" s="14"/>
      <c r="X262" s="14"/>
      <c r="Y262" s="14"/>
      <c r="Z262" s="14"/>
      <c r="AA262" s="15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</row>
    <row r="263" spans="1:41" x14ac:dyDescent="0.25">
      <c r="A263" s="171"/>
      <c r="B263" s="13"/>
      <c r="C263" s="57"/>
      <c r="D263" s="69"/>
      <c r="E263" s="56"/>
      <c r="F263" s="57"/>
      <c r="G263" s="57"/>
      <c r="H263" s="57"/>
      <c r="I263" s="14"/>
      <c r="J263" s="14"/>
      <c r="K263" s="14"/>
      <c r="L263" s="14"/>
      <c r="M263" s="14"/>
      <c r="N263" s="14"/>
      <c r="O263" s="14"/>
      <c r="P263" s="14"/>
      <c r="Q263" s="14"/>
      <c r="R263" s="14"/>
      <c r="S263" s="14"/>
      <c r="T263" s="14"/>
      <c r="U263" s="14"/>
      <c r="V263" s="14"/>
      <c r="W263" s="14"/>
      <c r="X263" s="14"/>
      <c r="Y263" s="14"/>
      <c r="Z263" s="14"/>
      <c r="AA263" s="15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</row>
    <row r="264" spans="1:41" x14ac:dyDescent="0.25">
      <c r="A264" s="171"/>
      <c r="B264" s="13"/>
      <c r="C264" s="57"/>
      <c r="D264" s="69"/>
      <c r="E264" s="56"/>
      <c r="F264" s="57"/>
      <c r="G264" s="57"/>
      <c r="H264" s="57"/>
      <c r="I264" s="14"/>
      <c r="J264" s="14"/>
      <c r="K264" s="14"/>
      <c r="L264" s="14"/>
      <c r="M264" s="14"/>
      <c r="N264" s="14"/>
      <c r="O264" s="14"/>
      <c r="P264" s="14"/>
      <c r="Q264" s="14"/>
      <c r="R264" s="14"/>
      <c r="S264" s="14"/>
      <c r="T264" s="14"/>
      <c r="U264" s="14"/>
      <c r="V264" s="14"/>
      <c r="W264" s="14"/>
      <c r="X264" s="14"/>
      <c r="Y264" s="14"/>
      <c r="Z264" s="14"/>
      <c r="AA264" s="15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</row>
    <row r="265" spans="1:41" x14ac:dyDescent="0.25">
      <c r="A265" s="171"/>
      <c r="B265" s="13"/>
      <c r="C265" s="57"/>
      <c r="D265" s="69"/>
      <c r="E265" s="56"/>
      <c r="F265" s="57"/>
      <c r="G265" s="130"/>
      <c r="H265" s="57"/>
      <c r="I265" s="14"/>
      <c r="J265" s="14"/>
      <c r="K265" s="14"/>
      <c r="L265" s="14"/>
      <c r="M265" s="14"/>
      <c r="N265" s="14"/>
      <c r="O265" s="14"/>
      <c r="P265" s="14"/>
      <c r="Q265" s="14"/>
      <c r="R265" s="14"/>
      <c r="S265" s="14"/>
      <c r="T265" s="14"/>
      <c r="U265" s="14"/>
      <c r="V265" s="14"/>
      <c r="W265" s="14"/>
      <c r="X265" s="14"/>
      <c r="Y265" s="14"/>
      <c r="Z265" s="14"/>
      <c r="AA265" s="15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</row>
    <row r="266" spans="1:41" x14ac:dyDescent="0.25">
      <c r="A266" s="171"/>
      <c r="B266" s="13"/>
      <c r="C266" s="14"/>
      <c r="D266" s="60"/>
      <c r="E266" s="56"/>
      <c r="F266" s="56"/>
      <c r="G266" s="14"/>
      <c r="H266" s="56"/>
      <c r="I266" s="14"/>
      <c r="J266" s="14"/>
      <c r="K266" s="14"/>
      <c r="L266" s="14"/>
      <c r="M266" s="14"/>
      <c r="N266" s="14"/>
      <c r="O266" s="14"/>
      <c r="P266" s="14"/>
      <c r="Q266" s="14"/>
      <c r="R266" s="14"/>
      <c r="S266" s="14"/>
      <c r="T266" s="14"/>
      <c r="U266" s="14"/>
      <c r="V266" s="14"/>
      <c r="W266" s="14"/>
      <c r="X266" s="14"/>
      <c r="Y266" s="14"/>
      <c r="Z266" s="14"/>
      <c r="AA266" s="15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</row>
    <row r="267" spans="1:41" x14ac:dyDescent="0.25">
      <c r="A267" s="171"/>
      <c r="B267" s="13"/>
      <c r="C267" s="14"/>
      <c r="D267" s="14"/>
      <c r="E267" s="56"/>
      <c r="F267" s="56"/>
      <c r="G267" s="14"/>
      <c r="H267" s="56"/>
      <c r="I267" s="14"/>
      <c r="J267" s="14"/>
      <c r="K267" s="14"/>
      <c r="L267" s="14"/>
      <c r="M267" s="14"/>
      <c r="N267" s="14"/>
      <c r="O267" s="14"/>
      <c r="P267" s="14"/>
      <c r="Q267" s="14"/>
      <c r="R267" s="14"/>
      <c r="S267" s="14"/>
      <c r="T267" s="14"/>
      <c r="U267" s="14"/>
      <c r="V267" s="14"/>
      <c r="W267" s="14"/>
      <c r="X267" s="14"/>
      <c r="Y267" s="14"/>
      <c r="Z267" s="14"/>
      <c r="AA267" s="15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</row>
    <row r="268" spans="1:41" x14ac:dyDescent="0.25">
      <c r="A268" s="171"/>
      <c r="B268" s="13"/>
      <c r="C268" s="14"/>
      <c r="D268" s="60"/>
      <c r="E268" s="56"/>
      <c r="F268" s="56"/>
      <c r="G268" s="14"/>
      <c r="H268" s="56"/>
      <c r="I268" s="14"/>
      <c r="J268" s="14"/>
      <c r="K268" s="14"/>
      <c r="L268" s="14"/>
      <c r="M268" s="14"/>
      <c r="N268" s="14"/>
      <c r="O268" s="14"/>
      <c r="P268" s="14"/>
      <c r="Q268" s="14"/>
      <c r="R268" s="14"/>
      <c r="S268" s="14"/>
      <c r="T268" s="14"/>
      <c r="U268" s="14"/>
      <c r="V268" s="14"/>
      <c r="W268" s="14"/>
      <c r="X268" s="14"/>
      <c r="Y268" s="14"/>
      <c r="Z268" s="14"/>
      <c r="AA268" s="15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</row>
    <row r="269" spans="1:41" x14ac:dyDescent="0.25">
      <c r="A269" s="171"/>
      <c r="B269" s="13"/>
      <c r="C269" s="14"/>
      <c r="D269" s="60"/>
      <c r="E269" s="56"/>
      <c r="F269" s="56"/>
      <c r="G269" s="14"/>
      <c r="H269" s="56"/>
      <c r="I269" s="14"/>
      <c r="J269" s="14"/>
      <c r="K269" s="14"/>
      <c r="L269" s="14"/>
      <c r="M269" s="14"/>
      <c r="N269" s="14"/>
      <c r="O269" s="14"/>
      <c r="P269" s="14"/>
      <c r="Q269" s="14"/>
      <c r="R269" s="14"/>
      <c r="S269" s="14"/>
      <c r="T269" s="14"/>
      <c r="U269" s="14"/>
      <c r="V269" s="14"/>
      <c r="W269" s="14"/>
      <c r="X269" s="14"/>
      <c r="Y269" s="14"/>
      <c r="Z269" s="14"/>
      <c r="AA269" s="15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</row>
    <row r="270" spans="1:41" x14ac:dyDescent="0.25">
      <c r="A270" s="171"/>
      <c r="B270" s="13"/>
      <c r="C270" s="14"/>
      <c r="D270" s="60"/>
      <c r="E270" s="56"/>
      <c r="F270" s="56"/>
      <c r="G270" s="14"/>
      <c r="H270" s="56"/>
      <c r="I270" s="14"/>
      <c r="J270" s="14"/>
      <c r="K270" s="14"/>
      <c r="L270" s="14"/>
      <c r="M270" s="14"/>
      <c r="N270" s="14"/>
      <c r="O270" s="14"/>
      <c r="P270" s="14"/>
      <c r="Q270" s="14"/>
      <c r="R270" s="14"/>
      <c r="S270" s="14"/>
      <c r="T270" s="14"/>
      <c r="U270" s="14"/>
      <c r="V270" s="14"/>
      <c r="W270" s="14"/>
      <c r="X270" s="14"/>
      <c r="Y270" s="14"/>
      <c r="Z270" s="14"/>
      <c r="AA270" s="15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</row>
    <row r="271" spans="1:41" x14ac:dyDescent="0.25">
      <c r="A271" s="171"/>
      <c r="B271" s="13"/>
      <c r="C271" s="14"/>
      <c r="D271" s="60"/>
      <c r="E271" s="56"/>
      <c r="F271" s="56"/>
      <c r="G271" s="14"/>
      <c r="H271" s="56"/>
      <c r="I271" s="14"/>
      <c r="J271" s="14"/>
      <c r="K271" s="14"/>
      <c r="L271" s="14"/>
      <c r="M271" s="14"/>
      <c r="N271" s="14"/>
      <c r="O271" s="14"/>
      <c r="P271" s="14"/>
      <c r="Q271" s="14"/>
      <c r="R271" s="14"/>
      <c r="S271" s="14"/>
      <c r="T271" s="14"/>
      <c r="U271" s="14"/>
      <c r="V271" s="14"/>
      <c r="W271" s="14"/>
      <c r="X271" s="14"/>
      <c r="Y271" s="14"/>
      <c r="Z271" s="14"/>
      <c r="AA271" s="15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</row>
    <row r="272" spans="1:41" x14ac:dyDescent="0.25">
      <c r="A272" s="171"/>
      <c r="B272" s="13"/>
      <c r="C272" s="14"/>
      <c r="D272" s="60"/>
      <c r="E272" s="56"/>
      <c r="F272" s="56"/>
      <c r="G272" s="128"/>
      <c r="H272" s="56"/>
      <c r="I272" s="14"/>
      <c r="J272" s="14"/>
      <c r="K272" s="14"/>
      <c r="L272" s="14"/>
      <c r="M272" s="14"/>
      <c r="N272" s="14"/>
      <c r="O272" s="14"/>
      <c r="P272" s="14"/>
      <c r="Q272" s="14"/>
      <c r="R272" s="14"/>
      <c r="S272" s="14"/>
      <c r="T272" s="14"/>
      <c r="U272" s="14"/>
      <c r="V272" s="14"/>
      <c r="W272" s="14"/>
      <c r="X272" s="14"/>
      <c r="Y272" s="14"/>
      <c r="Z272" s="14"/>
      <c r="AA272" s="15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</row>
    <row r="273" spans="1:41" x14ac:dyDescent="0.25">
      <c r="A273" s="171"/>
      <c r="B273" s="13"/>
      <c r="C273" s="14"/>
      <c r="D273" s="60"/>
      <c r="E273" s="56"/>
      <c r="F273" s="56"/>
      <c r="G273" s="14"/>
      <c r="H273" s="56"/>
      <c r="I273" s="14"/>
      <c r="J273" s="14"/>
      <c r="K273" s="14"/>
      <c r="L273" s="14"/>
      <c r="M273" s="14"/>
      <c r="N273" s="14"/>
      <c r="O273" s="14"/>
      <c r="P273" s="14"/>
      <c r="Q273" s="14"/>
      <c r="R273" s="14"/>
      <c r="S273" s="14"/>
      <c r="T273" s="14"/>
      <c r="U273" s="14"/>
      <c r="V273" s="14"/>
      <c r="W273" s="14"/>
      <c r="X273" s="14"/>
      <c r="Y273" s="14"/>
      <c r="Z273" s="14"/>
      <c r="AA273" s="15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</row>
    <row r="274" spans="1:41" x14ac:dyDescent="0.25">
      <c r="A274" s="171"/>
      <c r="B274" s="13"/>
      <c r="C274" s="14"/>
      <c r="D274" s="14"/>
      <c r="E274" s="56"/>
      <c r="F274" s="56"/>
      <c r="G274" s="14"/>
      <c r="H274" s="56"/>
      <c r="I274" s="14"/>
      <c r="J274" s="14"/>
      <c r="K274" s="14"/>
      <c r="L274" s="14"/>
      <c r="M274" s="14"/>
      <c r="N274" s="14"/>
      <c r="O274" s="14"/>
      <c r="P274" s="14"/>
      <c r="Q274" s="14"/>
      <c r="R274" s="14"/>
      <c r="S274" s="14"/>
      <c r="T274" s="14"/>
      <c r="U274" s="14"/>
      <c r="V274" s="14"/>
      <c r="W274" s="14"/>
      <c r="X274" s="14"/>
      <c r="Y274" s="14"/>
      <c r="Z274" s="14"/>
      <c r="AA274" s="15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</row>
    <row r="275" spans="1:41" x14ac:dyDescent="0.25">
      <c r="A275" s="171"/>
      <c r="B275" s="13"/>
      <c r="C275" s="14"/>
      <c r="D275" s="60"/>
      <c r="E275" s="56"/>
      <c r="F275" s="56"/>
      <c r="G275" s="14"/>
      <c r="H275" s="56"/>
      <c r="I275" s="14"/>
      <c r="J275" s="14"/>
      <c r="K275" s="14"/>
      <c r="L275" s="14"/>
      <c r="M275" s="14"/>
      <c r="N275" s="14"/>
      <c r="O275" s="14"/>
      <c r="P275" s="14"/>
      <c r="Q275" s="14"/>
      <c r="R275" s="14"/>
      <c r="S275" s="14"/>
      <c r="T275" s="14"/>
      <c r="U275" s="14"/>
      <c r="V275" s="14"/>
      <c r="W275" s="14"/>
      <c r="X275" s="14"/>
      <c r="Y275" s="14"/>
      <c r="Z275" s="14"/>
      <c r="AA275" s="15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</row>
    <row r="276" spans="1:41" x14ac:dyDescent="0.25">
      <c r="A276" s="171"/>
      <c r="B276" s="13"/>
      <c r="C276" s="14"/>
      <c r="D276" s="60"/>
      <c r="E276" s="56"/>
      <c r="F276" s="56"/>
      <c r="G276" s="14"/>
      <c r="H276" s="56"/>
      <c r="I276" s="14"/>
      <c r="J276" s="14"/>
      <c r="K276" s="14"/>
      <c r="L276" s="14"/>
      <c r="M276" s="14"/>
      <c r="N276" s="14"/>
      <c r="O276" s="14"/>
      <c r="P276" s="14"/>
      <c r="Q276" s="14"/>
      <c r="R276" s="14"/>
      <c r="S276" s="14"/>
      <c r="T276" s="14"/>
      <c r="U276" s="14"/>
      <c r="V276" s="14"/>
      <c r="W276" s="14"/>
      <c r="X276" s="14"/>
      <c r="Y276" s="14"/>
      <c r="Z276" s="14"/>
      <c r="AA276" s="15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</row>
    <row r="277" spans="1:41" x14ac:dyDescent="0.25">
      <c r="A277" s="171"/>
      <c r="B277" s="13"/>
      <c r="C277" s="14"/>
      <c r="D277" s="60"/>
      <c r="E277" s="56"/>
      <c r="F277" s="56"/>
      <c r="G277" s="14"/>
      <c r="H277" s="56"/>
      <c r="I277" s="14"/>
      <c r="J277" s="14"/>
      <c r="K277" s="14"/>
      <c r="L277" s="14"/>
      <c r="M277" s="14"/>
      <c r="N277" s="14"/>
      <c r="O277" s="14"/>
      <c r="P277" s="14"/>
      <c r="Q277" s="14"/>
      <c r="R277" s="14"/>
      <c r="S277" s="14"/>
      <c r="T277" s="14"/>
      <c r="U277" s="14"/>
      <c r="V277" s="14"/>
      <c r="W277" s="14"/>
      <c r="X277" s="14"/>
      <c r="Y277" s="14"/>
      <c r="Z277" s="14"/>
      <c r="AA277" s="15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</row>
    <row r="278" spans="1:41" x14ac:dyDescent="0.25">
      <c r="A278" s="171"/>
      <c r="B278" s="13"/>
      <c r="C278" s="14"/>
      <c r="D278" s="60"/>
      <c r="E278" s="56"/>
      <c r="F278" s="56"/>
      <c r="G278" s="14"/>
      <c r="H278" s="56"/>
      <c r="I278" s="14"/>
      <c r="J278" s="14"/>
      <c r="K278" s="14"/>
      <c r="L278" s="14"/>
      <c r="M278" s="14"/>
      <c r="N278" s="14"/>
      <c r="O278" s="14"/>
      <c r="P278" s="14"/>
      <c r="Q278" s="14"/>
      <c r="R278" s="14"/>
      <c r="S278" s="14"/>
      <c r="T278" s="14"/>
      <c r="U278" s="14"/>
      <c r="V278" s="14"/>
      <c r="W278" s="14"/>
      <c r="X278" s="14"/>
      <c r="Y278" s="14"/>
      <c r="Z278" s="14"/>
      <c r="AA278" s="15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</row>
    <row r="279" spans="1:41" x14ac:dyDescent="0.25">
      <c r="A279" s="171"/>
      <c r="B279" s="13"/>
      <c r="C279" s="14"/>
      <c r="D279" s="60"/>
      <c r="E279" s="56"/>
      <c r="F279" s="56"/>
      <c r="G279" s="128"/>
      <c r="H279" s="56"/>
      <c r="I279" s="14"/>
      <c r="J279" s="14"/>
      <c r="K279" s="14"/>
      <c r="L279" s="14"/>
      <c r="M279" s="14"/>
      <c r="N279" s="14"/>
      <c r="O279" s="14"/>
      <c r="P279" s="14"/>
      <c r="Q279" s="14"/>
      <c r="R279" s="14"/>
      <c r="S279" s="14"/>
      <c r="T279" s="14"/>
      <c r="U279" s="14"/>
      <c r="V279" s="14"/>
      <c r="W279" s="14"/>
      <c r="X279" s="14"/>
      <c r="Y279" s="14"/>
      <c r="Z279" s="14"/>
      <c r="AA279" s="15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</row>
    <row r="280" spans="1:41" x14ac:dyDescent="0.25">
      <c r="A280" s="171"/>
      <c r="B280" s="13"/>
      <c r="C280" s="14"/>
      <c r="D280" s="60"/>
      <c r="E280" s="56"/>
      <c r="F280" s="56"/>
      <c r="G280" s="14"/>
      <c r="H280" s="56"/>
      <c r="I280" s="14"/>
      <c r="J280" s="14"/>
      <c r="K280" s="14"/>
      <c r="L280" s="14"/>
      <c r="M280" s="14"/>
      <c r="N280" s="14"/>
      <c r="O280" s="14"/>
      <c r="P280" s="14"/>
      <c r="Q280" s="14"/>
      <c r="R280" s="14"/>
      <c r="S280" s="14"/>
      <c r="T280" s="14"/>
      <c r="U280" s="14"/>
      <c r="V280" s="14"/>
      <c r="W280" s="14"/>
      <c r="X280" s="14"/>
      <c r="Y280" s="14"/>
      <c r="Z280" s="14"/>
      <c r="AA280" s="15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</row>
    <row r="281" spans="1:41" x14ac:dyDescent="0.25">
      <c r="A281" s="171"/>
      <c r="B281" s="13"/>
      <c r="C281" s="14"/>
      <c r="D281" s="14"/>
      <c r="E281" s="56"/>
      <c r="F281" s="56"/>
      <c r="G281" s="14"/>
      <c r="H281" s="56"/>
      <c r="I281" s="14"/>
      <c r="J281" s="14"/>
      <c r="K281" s="14"/>
      <c r="L281" s="14"/>
      <c r="M281" s="14"/>
      <c r="N281" s="14"/>
      <c r="O281" s="14"/>
      <c r="P281" s="14"/>
      <c r="Q281" s="14"/>
      <c r="R281" s="14"/>
      <c r="S281" s="14"/>
      <c r="T281" s="14"/>
      <c r="U281" s="14"/>
      <c r="V281" s="14"/>
      <c r="W281" s="14"/>
      <c r="X281" s="14"/>
      <c r="Y281" s="14"/>
      <c r="Z281" s="14"/>
      <c r="AA281" s="15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</row>
    <row r="282" spans="1:41" x14ac:dyDescent="0.25">
      <c r="A282" s="171"/>
      <c r="B282" s="13"/>
      <c r="C282" s="14"/>
      <c r="D282" s="60"/>
      <c r="E282" s="56"/>
      <c r="F282" s="56"/>
      <c r="G282" s="14"/>
      <c r="H282" s="56"/>
      <c r="I282" s="14"/>
      <c r="J282" s="14"/>
      <c r="K282" s="14"/>
      <c r="L282" s="14"/>
      <c r="M282" s="14"/>
      <c r="N282" s="14"/>
      <c r="O282" s="14"/>
      <c r="P282" s="14"/>
      <c r="Q282" s="14"/>
      <c r="R282" s="14"/>
      <c r="S282" s="14"/>
      <c r="T282" s="14"/>
      <c r="U282" s="14"/>
      <c r="V282" s="14"/>
      <c r="W282" s="14"/>
      <c r="X282" s="14"/>
      <c r="Y282" s="14"/>
      <c r="Z282" s="14"/>
      <c r="AA282" s="15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</row>
    <row r="283" spans="1:41" x14ac:dyDescent="0.25">
      <c r="A283" s="171"/>
      <c r="B283" s="13"/>
      <c r="C283" s="14"/>
      <c r="D283" s="60"/>
      <c r="E283" s="56"/>
      <c r="F283" s="56"/>
      <c r="G283" s="14"/>
      <c r="H283" s="56"/>
      <c r="I283" s="14"/>
      <c r="J283" s="14"/>
      <c r="K283" s="14"/>
      <c r="L283" s="14"/>
      <c r="M283" s="14"/>
      <c r="N283" s="14"/>
      <c r="O283" s="14"/>
      <c r="P283" s="14"/>
      <c r="Q283" s="14"/>
      <c r="R283" s="14"/>
      <c r="S283" s="14"/>
      <c r="T283" s="14"/>
      <c r="U283" s="14"/>
      <c r="V283" s="14"/>
      <c r="W283" s="14"/>
      <c r="X283" s="14"/>
      <c r="Y283" s="14"/>
      <c r="Z283" s="14"/>
      <c r="AA283" s="15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</row>
    <row r="284" spans="1:41" x14ac:dyDescent="0.25">
      <c r="A284" s="171"/>
      <c r="B284" s="13"/>
      <c r="C284" s="14"/>
      <c r="D284" s="60"/>
      <c r="E284" s="56"/>
      <c r="F284" s="56"/>
      <c r="G284" s="14"/>
      <c r="H284" s="56"/>
      <c r="I284" s="14"/>
      <c r="J284" s="14"/>
      <c r="K284" s="14"/>
      <c r="L284" s="14"/>
      <c r="M284" s="14"/>
      <c r="N284" s="14"/>
      <c r="O284" s="14"/>
      <c r="P284" s="14"/>
      <c r="Q284" s="14"/>
      <c r="R284" s="14"/>
      <c r="S284" s="14"/>
      <c r="T284" s="14"/>
      <c r="U284" s="14"/>
      <c r="V284" s="14"/>
      <c r="W284" s="14"/>
      <c r="X284" s="14"/>
      <c r="Y284" s="14"/>
      <c r="Z284" s="14"/>
      <c r="AA284" s="15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</row>
    <row r="285" spans="1:41" x14ac:dyDescent="0.25">
      <c r="A285" s="171"/>
      <c r="B285" s="13"/>
      <c r="C285" s="14"/>
      <c r="D285" s="60"/>
      <c r="E285" s="56"/>
      <c r="F285" s="56"/>
      <c r="G285" s="14"/>
      <c r="H285" s="56"/>
      <c r="I285" s="14"/>
      <c r="J285" s="14"/>
      <c r="K285" s="14"/>
      <c r="L285" s="14"/>
      <c r="M285" s="14"/>
      <c r="N285" s="14"/>
      <c r="O285" s="14"/>
      <c r="P285" s="14"/>
      <c r="Q285" s="14"/>
      <c r="R285" s="14"/>
      <c r="S285" s="14"/>
      <c r="T285" s="14"/>
      <c r="U285" s="14"/>
      <c r="V285" s="14"/>
      <c r="W285" s="14"/>
      <c r="X285" s="14"/>
      <c r="Y285" s="14"/>
      <c r="Z285" s="14"/>
      <c r="AA285" s="15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</row>
    <row r="286" spans="1:41" x14ac:dyDescent="0.25">
      <c r="A286" s="171"/>
      <c r="B286" s="13"/>
      <c r="C286" s="14"/>
      <c r="D286" s="60"/>
      <c r="E286" s="56"/>
      <c r="F286" s="56"/>
      <c r="G286" s="128"/>
      <c r="H286" s="56"/>
      <c r="I286" s="14"/>
      <c r="J286" s="14"/>
      <c r="K286" s="14"/>
      <c r="L286" s="14"/>
      <c r="M286" s="14"/>
      <c r="N286" s="14"/>
      <c r="O286" s="14"/>
      <c r="P286" s="14"/>
      <c r="Q286" s="14"/>
      <c r="R286" s="14"/>
      <c r="S286" s="14"/>
      <c r="T286" s="14"/>
      <c r="U286" s="14"/>
      <c r="V286" s="14"/>
      <c r="W286" s="14"/>
      <c r="X286" s="14"/>
      <c r="Y286" s="14"/>
      <c r="Z286" s="14"/>
      <c r="AA286" s="15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</row>
    <row r="287" spans="1:41" x14ac:dyDescent="0.25">
      <c r="A287" s="171"/>
      <c r="B287" s="13"/>
      <c r="C287" s="14"/>
      <c r="D287" s="14"/>
      <c r="E287" s="14"/>
      <c r="F287" s="14"/>
      <c r="G287" s="14"/>
      <c r="H287" s="14"/>
      <c r="I287" s="14"/>
      <c r="J287" s="14"/>
      <c r="K287" s="14"/>
      <c r="L287" s="14"/>
      <c r="M287" s="14"/>
      <c r="N287" s="14"/>
      <c r="O287" s="14"/>
      <c r="P287" s="14"/>
      <c r="Q287" s="14"/>
      <c r="R287" s="14"/>
      <c r="S287" s="14"/>
      <c r="T287" s="14"/>
      <c r="U287" s="14"/>
      <c r="V287" s="14"/>
      <c r="W287" s="14"/>
      <c r="X287" s="14"/>
      <c r="Y287" s="14"/>
      <c r="Z287" s="14"/>
      <c r="AA287" s="15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</row>
    <row r="288" spans="1:41" x14ac:dyDescent="0.25">
      <c r="A288" s="171"/>
      <c r="B288" s="13"/>
      <c r="C288" s="14"/>
      <c r="D288" s="14"/>
      <c r="E288" s="14"/>
      <c r="F288" s="14"/>
      <c r="G288" s="14"/>
      <c r="H288" s="14"/>
      <c r="I288" s="14"/>
      <c r="J288" s="14"/>
      <c r="K288" s="14"/>
      <c r="L288" s="14"/>
      <c r="M288" s="14"/>
      <c r="N288" s="14"/>
      <c r="O288" s="14"/>
      <c r="P288" s="14"/>
      <c r="Q288" s="14"/>
      <c r="R288" s="14"/>
      <c r="S288" s="14"/>
      <c r="T288" s="14"/>
      <c r="U288" s="14"/>
      <c r="V288" s="14"/>
      <c r="W288" s="14"/>
      <c r="X288" s="14"/>
      <c r="Y288" s="14"/>
      <c r="Z288" s="14"/>
      <c r="AA288" s="15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</row>
    <row r="289" spans="1:41" x14ac:dyDescent="0.25">
      <c r="A289" s="171"/>
      <c r="B289" s="13"/>
      <c r="C289" s="14"/>
      <c r="D289" s="14"/>
      <c r="E289" s="14"/>
      <c r="F289" s="14"/>
      <c r="G289" s="14"/>
      <c r="H289" s="14"/>
      <c r="I289" s="14"/>
      <c r="J289" s="14"/>
      <c r="K289" s="14"/>
      <c r="L289" s="14"/>
      <c r="M289" s="14"/>
      <c r="N289" s="14"/>
      <c r="O289" s="14"/>
      <c r="P289" s="14"/>
      <c r="Q289" s="14"/>
      <c r="R289" s="14"/>
      <c r="S289" s="14"/>
      <c r="T289" s="14"/>
      <c r="U289" s="14"/>
      <c r="V289" s="14"/>
      <c r="W289" s="14"/>
      <c r="X289" s="14"/>
      <c r="Y289" s="14"/>
      <c r="Z289" s="14"/>
      <c r="AA289" s="15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</row>
    <row r="290" spans="1:41" x14ac:dyDescent="0.25">
      <c r="A290" s="171"/>
      <c r="B290" s="13"/>
      <c r="C290" s="14"/>
      <c r="D290" s="14"/>
      <c r="E290" s="14"/>
      <c r="F290" s="14"/>
      <c r="G290" s="14"/>
      <c r="H290" s="14"/>
      <c r="I290" s="14"/>
      <c r="J290" s="14"/>
      <c r="K290" s="14"/>
      <c r="L290" s="14"/>
      <c r="M290" s="14"/>
      <c r="N290" s="14"/>
      <c r="O290" s="14"/>
      <c r="P290" s="14"/>
      <c r="Q290" s="14"/>
      <c r="R290" s="14"/>
      <c r="S290" s="14"/>
      <c r="T290" s="14"/>
      <c r="U290" s="14"/>
      <c r="V290" s="14"/>
      <c r="W290" s="14"/>
      <c r="X290" s="14"/>
      <c r="Y290" s="14"/>
      <c r="Z290" s="14"/>
      <c r="AA290" s="15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</row>
    <row r="291" spans="1:41" x14ac:dyDescent="0.25">
      <c r="A291" s="171"/>
      <c r="B291" s="13"/>
      <c r="C291" s="14"/>
      <c r="D291" s="60"/>
      <c r="E291" s="56"/>
      <c r="F291" s="56"/>
      <c r="G291" s="14"/>
      <c r="H291" s="56"/>
      <c r="I291" s="14"/>
      <c r="J291" s="14"/>
      <c r="K291" s="14"/>
      <c r="L291" s="14"/>
      <c r="M291" s="14"/>
      <c r="N291" s="14"/>
      <c r="O291" s="14"/>
      <c r="P291" s="14"/>
      <c r="Q291" s="14"/>
      <c r="R291" s="14"/>
      <c r="S291" s="14"/>
      <c r="T291" s="14"/>
      <c r="U291" s="14"/>
      <c r="V291" s="14"/>
      <c r="W291" s="14"/>
      <c r="X291" s="14"/>
      <c r="Y291" s="14"/>
      <c r="Z291" s="14"/>
      <c r="AA291" s="15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</row>
    <row r="292" spans="1:41" x14ac:dyDescent="0.25">
      <c r="A292" s="171"/>
      <c r="B292" s="13"/>
      <c r="C292" s="14"/>
      <c r="D292" s="60"/>
      <c r="E292" s="56"/>
      <c r="F292" s="56"/>
      <c r="G292" s="14"/>
      <c r="H292" s="56"/>
      <c r="I292" s="14"/>
      <c r="J292" s="14"/>
      <c r="K292" s="14"/>
      <c r="L292" s="14"/>
      <c r="M292" s="14"/>
      <c r="N292" s="14"/>
      <c r="O292" s="14"/>
      <c r="P292" s="14"/>
      <c r="Q292" s="14"/>
      <c r="R292" s="14"/>
      <c r="S292" s="14"/>
      <c r="T292" s="14"/>
      <c r="U292" s="14"/>
      <c r="V292" s="14"/>
      <c r="W292" s="14"/>
      <c r="X292" s="14"/>
      <c r="Y292" s="14"/>
      <c r="Z292" s="14"/>
      <c r="AA292" s="15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</row>
    <row r="293" spans="1:41" x14ac:dyDescent="0.25">
      <c r="A293" s="171"/>
      <c r="B293" s="13"/>
      <c r="C293" s="56"/>
      <c r="D293" s="60"/>
      <c r="E293" s="56"/>
      <c r="F293" s="56"/>
      <c r="G293" s="56"/>
      <c r="H293" s="56"/>
      <c r="I293" s="14"/>
      <c r="J293" s="14"/>
      <c r="K293" s="14"/>
      <c r="L293" s="14"/>
      <c r="M293" s="14"/>
      <c r="N293" s="14"/>
      <c r="O293" s="14"/>
      <c r="P293" s="14"/>
      <c r="Q293" s="14"/>
      <c r="R293" s="14"/>
      <c r="S293" s="14"/>
      <c r="T293" s="14"/>
      <c r="U293" s="14"/>
      <c r="V293" s="14"/>
      <c r="W293" s="14"/>
      <c r="X293" s="14"/>
      <c r="Y293" s="14"/>
      <c r="Z293" s="14"/>
      <c r="AA293" s="15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</row>
    <row r="294" spans="1:41" x14ac:dyDescent="0.25">
      <c r="A294" s="171"/>
      <c r="B294" s="13"/>
      <c r="C294" s="14"/>
      <c r="D294" s="60"/>
      <c r="E294" s="56"/>
      <c r="F294" s="56"/>
      <c r="G294" s="14"/>
      <c r="H294" s="56"/>
      <c r="I294" s="14"/>
      <c r="J294" s="14"/>
      <c r="K294" s="14"/>
      <c r="L294" s="14"/>
      <c r="M294" s="14"/>
      <c r="N294" s="14"/>
      <c r="O294" s="14"/>
      <c r="P294" s="14"/>
      <c r="Q294" s="14"/>
      <c r="R294" s="14"/>
      <c r="S294" s="14"/>
      <c r="T294" s="14"/>
      <c r="U294" s="14"/>
      <c r="V294" s="14"/>
      <c r="W294" s="14"/>
      <c r="X294" s="14"/>
      <c r="Y294" s="14"/>
      <c r="Z294" s="14"/>
      <c r="AA294" s="15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</row>
    <row r="295" spans="1:41" x14ac:dyDescent="0.25">
      <c r="A295" s="171"/>
      <c r="B295" s="13"/>
      <c r="C295" s="14"/>
      <c r="D295" s="14"/>
      <c r="E295" s="56"/>
      <c r="F295" s="56"/>
      <c r="G295" s="14"/>
      <c r="H295" s="56"/>
      <c r="I295" s="14"/>
      <c r="J295" s="14"/>
      <c r="K295" s="14"/>
      <c r="L295" s="14"/>
      <c r="M295" s="14"/>
      <c r="N295" s="14"/>
      <c r="O295" s="14"/>
      <c r="P295" s="14"/>
      <c r="Q295" s="14"/>
      <c r="R295" s="14"/>
      <c r="S295" s="14"/>
      <c r="T295" s="14"/>
      <c r="U295" s="14"/>
      <c r="V295" s="14"/>
      <c r="W295" s="14"/>
      <c r="X295" s="14"/>
      <c r="Y295" s="14"/>
      <c r="Z295" s="14"/>
      <c r="AA295" s="15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</row>
    <row r="296" spans="1:41" ht="18.75" x14ac:dyDescent="0.3">
      <c r="A296" s="171"/>
      <c r="B296" s="67"/>
      <c r="C296" s="14"/>
      <c r="D296" s="60"/>
      <c r="E296" s="56"/>
      <c r="F296" s="56"/>
      <c r="G296" s="14"/>
      <c r="H296" s="14"/>
      <c r="I296" s="74"/>
      <c r="J296" s="14"/>
      <c r="K296" s="14"/>
      <c r="L296" s="14"/>
      <c r="M296" s="14"/>
      <c r="N296" s="14"/>
      <c r="O296" s="14"/>
      <c r="P296" s="14"/>
      <c r="Q296" s="14"/>
      <c r="R296" s="14"/>
      <c r="S296" s="14"/>
      <c r="T296" s="14"/>
      <c r="U296" s="14"/>
      <c r="V296" s="14"/>
      <c r="W296" s="14"/>
      <c r="X296" s="14"/>
      <c r="Y296" s="14"/>
      <c r="Z296" s="14"/>
      <c r="AA296" s="15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</row>
    <row r="297" spans="1:41" x14ac:dyDescent="0.25">
      <c r="A297" s="171"/>
      <c r="B297" s="13"/>
      <c r="C297" s="14"/>
      <c r="D297" s="60"/>
      <c r="E297" s="56"/>
      <c r="F297" s="56"/>
      <c r="G297" s="14"/>
      <c r="H297" s="56"/>
      <c r="I297" s="14"/>
      <c r="J297" s="14"/>
      <c r="K297" s="14"/>
      <c r="L297" s="14"/>
      <c r="M297" s="14"/>
      <c r="N297" s="14"/>
      <c r="O297" s="14"/>
      <c r="P297" s="14"/>
      <c r="Q297" s="14"/>
      <c r="R297" s="14"/>
      <c r="S297" s="14"/>
      <c r="T297" s="14"/>
      <c r="U297" s="14"/>
      <c r="V297" s="14"/>
      <c r="W297" s="14"/>
      <c r="X297" s="14"/>
      <c r="Y297" s="14"/>
      <c r="Z297" s="14"/>
      <c r="AA297" s="15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</row>
    <row r="298" spans="1:41" x14ac:dyDescent="0.25">
      <c r="A298" s="171"/>
      <c r="B298" s="13"/>
      <c r="C298" s="14"/>
      <c r="D298" s="60"/>
      <c r="E298" s="56"/>
      <c r="F298" s="56"/>
      <c r="G298" s="14"/>
      <c r="H298" s="56"/>
      <c r="I298" s="14"/>
      <c r="J298" s="14"/>
      <c r="K298" s="14"/>
      <c r="L298" s="14"/>
      <c r="M298" s="14"/>
      <c r="N298" s="14"/>
      <c r="O298" s="14"/>
      <c r="P298" s="14"/>
      <c r="Q298" s="14"/>
      <c r="R298" s="14"/>
      <c r="S298" s="14"/>
      <c r="T298" s="14"/>
      <c r="U298" s="14"/>
      <c r="V298" s="14"/>
      <c r="W298" s="14"/>
      <c r="X298" s="14"/>
      <c r="Y298" s="14"/>
      <c r="Z298" s="14"/>
      <c r="AA298" s="15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</row>
    <row r="299" spans="1:41" x14ac:dyDescent="0.25">
      <c r="A299" s="171"/>
      <c r="B299" s="13"/>
      <c r="C299" s="14"/>
      <c r="D299" s="60"/>
      <c r="E299" s="56"/>
      <c r="F299" s="56"/>
      <c r="G299" s="14"/>
      <c r="H299" s="56"/>
      <c r="I299" s="14"/>
      <c r="J299" s="14"/>
      <c r="K299" s="14"/>
      <c r="L299" s="14"/>
      <c r="M299" s="14"/>
      <c r="N299" s="14"/>
      <c r="O299" s="14"/>
      <c r="P299" s="14"/>
      <c r="Q299" s="14"/>
      <c r="R299" s="14"/>
      <c r="S299" s="14"/>
      <c r="T299" s="14"/>
      <c r="U299" s="14"/>
      <c r="V299" s="14"/>
      <c r="W299" s="14"/>
      <c r="X299" s="14"/>
      <c r="Y299" s="14"/>
      <c r="Z299" s="14"/>
      <c r="AA299" s="15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</row>
    <row r="300" spans="1:41" x14ac:dyDescent="0.25">
      <c r="A300" s="171"/>
      <c r="B300" s="13"/>
      <c r="C300" s="56"/>
      <c r="D300" s="60"/>
      <c r="E300" s="56"/>
      <c r="F300" s="56"/>
      <c r="G300" s="56"/>
      <c r="H300" s="56"/>
      <c r="I300" s="14"/>
      <c r="J300" s="14"/>
      <c r="K300" s="14"/>
      <c r="L300" s="14"/>
      <c r="M300" s="14"/>
      <c r="N300" s="14"/>
      <c r="O300" s="14"/>
      <c r="P300" s="14"/>
      <c r="Q300" s="14"/>
      <c r="R300" s="14"/>
      <c r="S300" s="14"/>
      <c r="T300" s="14"/>
      <c r="U300" s="14"/>
      <c r="V300" s="14"/>
      <c r="W300" s="14"/>
      <c r="X300" s="14"/>
      <c r="Y300" s="14"/>
      <c r="Z300" s="14"/>
      <c r="AA300" s="15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</row>
    <row r="301" spans="1:41" x14ac:dyDescent="0.25">
      <c r="A301" s="171"/>
      <c r="B301" s="13"/>
      <c r="C301" s="14"/>
      <c r="D301" s="60"/>
      <c r="E301" s="56"/>
      <c r="F301" s="56"/>
      <c r="G301" s="14"/>
      <c r="H301" s="56"/>
      <c r="I301" s="14"/>
      <c r="J301" s="14"/>
      <c r="K301" s="14"/>
      <c r="L301" s="14"/>
      <c r="M301" s="14"/>
      <c r="N301" s="14"/>
      <c r="O301" s="14"/>
      <c r="P301" s="14"/>
      <c r="Q301" s="14"/>
      <c r="R301" s="14"/>
      <c r="S301" s="14"/>
      <c r="T301" s="14"/>
      <c r="U301" s="14"/>
      <c r="V301" s="14"/>
      <c r="W301" s="14"/>
      <c r="X301" s="14"/>
      <c r="Y301" s="14"/>
      <c r="Z301" s="14"/>
      <c r="AA301" s="15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</row>
    <row r="302" spans="1:41" x14ac:dyDescent="0.25">
      <c r="A302" s="171"/>
      <c r="B302" s="13"/>
      <c r="C302" s="14"/>
      <c r="D302" s="14"/>
      <c r="E302" s="56"/>
      <c r="F302" s="56"/>
      <c r="G302" s="14"/>
      <c r="H302" s="56"/>
      <c r="I302" s="14"/>
      <c r="J302" s="14"/>
      <c r="K302" s="14"/>
      <c r="L302" s="14"/>
      <c r="M302" s="14"/>
      <c r="N302" s="14"/>
      <c r="O302" s="14"/>
      <c r="P302" s="14"/>
      <c r="Q302" s="14"/>
      <c r="R302" s="14"/>
      <c r="S302" s="14"/>
      <c r="T302" s="14"/>
      <c r="U302" s="14"/>
      <c r="V302" s="14"/>
      <c r="W302" s="14"/>
      <c r="X302" s="14"/>
      <c r="Y302" s="14"/>
      <c r="Z302" s="14"/>
      <c r="AA302" s="15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</row>
    <row r="303" spans="1:41" x14ac:dyDescent="0.25">
      <c r="A303" s="171"/>
      <c r="B303" s="13"/>
      <c r="C303" s="14"/>
      <c r="D303" s="60"/>
      <c r="E303" s="56"/>
      <c r="F303" s="56"/>
      <c r="G303" s="14"/>
      <c r="H303" s="14"/>
      <c r="I303" s="14"/>
      <c r="J303" s="14"/>
      <c r="K303" s="14"/>
      <c r="L303" s="14"/>
      <c r="M303" s="14"/>
      <c r="N303" s="14"/>
      <c r="O303" s="14"/>
      <c r="P303" s="14"/>
      <c r="Q303" s="14"/>
      <c r="R303" s="14"/>
      <c r="S303" s="14"/>
      <c r="T303" s="14"/>
      <c r="U303" s="14"/>
      <c r="V303" s="14"/>
      <c r="W303" s="14"/>
      <c r="X303" s="14"/>
      <c r="Y303" s="14"/>
      <c r="Z303" s="14"/>
      <c r="AA303" s="15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</row>
    <row r="304" spans="1:41" ht="18.75" x14ac:dyDescent="0.3">
      <c r="A304" s="171"/>
      <c r="B304" s="67"/>
      <c r="C304" s="14"/>
      <c r="D304" s="60"/>
      <c r="E304" s="56"/>
      <c r="F304" s="56"/>
      <c r="G304" s="14"/>
      <c r="H304" s="56"/>
      <c r="I304" s="74"/>
      <c r="J304" s="14"/>
      <c r="K304" s="14"/>
      <c r="L304" s="14"/>
      <c r="M304" s="14"/>
      <c r="N304" s="14"/>
      <c r="O304" s="14"/>
      <c r="P304" s="14"/>
      <c r="Q304" s="14"/>
      <c r="R304" s="14"/>
      <c r="S304" s="14"/>
      <c r="T304" s="14"/>
      <c r="U304" s="14"/>
      <c r="V304" s="14"/>
      <c r="W304" s="14"/>
      <c r="X304" s="14"/>
      <c r="Y304" s="14"/>
      <c r="Z304" s="14"/>
      <c r="AA304" s="15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</row>
    <row r="305" spans="1:41" x14ac:dyDescent="0.25">
      <c r="A305" s="171"/>
      <c r="B305" s="13"/>
      <c r="C305" s="14"/>
      <c r="D305" s="60"/>
      <c r="E305" s="56"/>
      <c r="F305" s="56"/>
      <c r="G305" s="14"/>
      <c r="H305" s="56"/>
      <c r="I305" s="14"/>
      <c r="J305" s="14"/>
      <c r="K305" s="14"/>
      <c r="L305" s="14"/>
      <c r="M305" s="14"/>
      <c r="N305" s="14"/>
      <c r="O305" s="14"/>
      <c r="P305" s="14"/>
      <c r="Q305" s="14"/>
      <c r="R305" s="14"/>
      <c r="S305" s="14"/>
      <c r="T305" s="14"/>
      <c r="U305" s="14"/>
      <c r="V305" s="14"/>
      <c r="W305" s="14"/>
      <c r="X305" s="14"/>
      <c r="Y305" s="14"/>
      <c r="Z305" s="14"/>
      <c r="AA305" s="15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</row>
    <row r="306" spans="1:41" x14ac:dyDescent="0.25">
      <c r="A306" s="171"/>
      <c r="B306" s="13"/>
      <c r="C306" s="14"/>
      <c r="D306" s="60"/>
      <c r="E306" s="56"/>
      <c r="F306" s="56"/>
      <c r="G306" s="14"/>
      <c r="H306" s="56"/>
      <c r="I306" s="14"/>
      <c r="J306" s="14"/>
      <c r="K306" s="14"/>
      <c r="L306" s="14"/>
      <c r="M306" s="14"/>
      <c r="N306" s="14"/>
      <c r="O306" s="14"/>
      <c r="P306" s="14"/>
      <c r="Q306" s="14"/>
      <c r="R306" s="14"/>
      <c r="S306" s="14"/>
      <c r="T306" s="14"/>
      <c r="U306" s="14"/>
      <c r="V306" s="14"/>
      <c r="W306" s="14"/>
      <c r="X306" s="14"/>
      <c r="Y306" s="14"/>
      <c r="Z306" s="14"/>
      <c r="AA306" s="15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</row>
    <row r="307" spans="1:41" x14ac:dyDescent="0.25">
      <c r="A307" s="171"/>
      <c r="B307" s="13"/>
      <c r="C307" s="56"/>
      <c r="D307" s="60"/>
      <c r="E307" s="56"/>
      <c r="F307" s="56"/>
      <c r="G307" s="56"/>
      <c r="H307" s="56"/>
      <c r="I307" s="14"/>
      <c r="J307" s="14"/>
      <c r="K307" s="14"/>
      <c r="L307" s="14"/>
      <c r="M307" s="14"/>
      <c r="N307" s="14"/>
      <c r="O307" s="14"/>
      <c r="P307" s="14"/>
      <c r="Q307" s="14"/>
      <c r="R307" s="14"/>
      <c r="S307" s="14"/>
      <c r="T307" s="14"/>
      <c r="U307" s="14"/>
      <c r="V307" s="14"/>
      <c r="W307" s="14"/>
      <c r="X307" s="14"/>
      <c r="Y307" s="14"/>
      <c r="Z307" s="14"/>
      <c r="AA307" s="15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</row>
    <row r="308" spans="1:41" x14ac:dyDescent="0.25">
      <c r="A308" s="171"/>
      <c r="B308" s="13"/>
      <c r="C308" s="14"/>
      <c r="D308" s="60"/>
      <c r="E308" s="56"/>
      <c r="F308" s="56"/>
      <c r="G308" s="14"/>
      <c r="H308" s="56"/>
      <c r="I308" s="14"/>
      <c r="J308" s="14"/>
      <c r="K308" s="14"/>
      <c r="L308" s="14"/>
      <c r="M308" s="14"/>
      <c r="N308" s="14"/>
      <c r="O308" s="14"/>
      <c r="P308" s="14"/>
      <c r="Q308" s="14"/>
      <c r="R308" s="14"/>
      <c r="S308" s="14"/>
      <c r="T308" s="14"/>
      <c r="U308" s="14"/>
      <c r="V308" s="14"/>
      <c r="W308" s="14"/>
      <c r="X308" s="14"/>
      <c r="Y308" s="14"/>
      <c r="Z308" s="14"/>
      <c r="AA308" s="15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</row>
    <row r="309" spans="1:41" x14ac:dyDescent="0.25">
      <c r="A309" s="171"/>
      <c r="B309" s="13"/>
      <c r="C309" s="14"/>
      <c r="D309" s="14"/>
      <c r="E309" s="56"/>
      <c r="F309" s="56"/>
      <c r="G309" s="14"/>
      <c r="H309" s="56"/>
      <c r="I309" s="14"/>
      <c r="J309" s="14"/>
      <c r="K309" s="14"/>
      <c r="L309" s="14"/>
      <c r="M309" s="14"/>
      <c r="N309" s="14"/>
      <c r="O309" s="14"/>
      <c r="P309" s="14"/>
      <c r="Q309" s="14"/>
      <c r="R309" s="14"/>
      <c r="S309" s="14"/>
      <c r="T309" s="14"/>
      <c r="U309" s="14"/>
      <c r="V309" s="14"/>
      <c r="W309" s="14"/>
      <c r="X309" s="14"/>
      <c r="Y309" s="14"/>
      <c r="Z309" s="14"/>
      <c r="AA309" s="15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</row>
    <row r="310" spans="1:41" x14ac:dyDescent="0.25">
      <c r="A310" s="171"/>
      <c r="B310" s="13"/>
      <c r="C310" s="14"/>
      <c r="D310" s="60"/>
      <c r="E310" s="56"/>
      <c r="F310" s="56"/>
      <c r="G310" s="14"/>
      <c r="H310" s="14"/>
      <c r="I310" s="14"/>
      <c r="J310" s="14"/>
      <c r="K310" s="14"/>
      <c r="L310" s="14"/>
      <c r="M310" s="14"/>
      <c r="N310" s="14"/>
      <c r="O310" s="14"/>
      <c r="P310" s="14"/>
      <c r="Q310" s="14"/>
      <c r="R310" s="14"/>
      <c r="S310" s="14"/>
      <c r="T310" s="14"/>
      <c r="U310" s="14"/>
      <c r="V310" s="14"/>
      <c r="W310" s="14"/>
      <c r="X310" s="14"/>
      <c r="Y310" s="14"/>
      <c r="Z310" s="14"/>
      <c r="AA310" s="15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</row>
    <row r="311" spans="1:41" x14ac:dyDescent="0.25">
      <c r="A311" s="171"/>
      <c r="B311" s="13"/>
      <c r="C311" s="14"/>
      <c r="D311" s="60"/>
      <c r="E311" s="56"/>
      <c r="F311" s="56"/>
      <c r="G311" s="14"/>
      <c r="H311" s="56"/>
      <c r="I311" s="14"/>
      <c r="J311" s="14"/>
      <c r="K311" s="14"/>
      <c r="L311" s="14"/>
      <c r="M311" s="14"/>
      <c r="N311" s="14"/>
      <c r="O311" s="14"/>
      <c r="P311" s="14"/>
      <c r="Q311" s="14"/>
      <c r="R311" s="14"/>
      <c r="S311" s="14"/>
      <c r="T311" s="14"/>
      <c r="U311" s="14"/>
      <c r="V311" s="14"/>
      <c r="W311" s="14"/>
      <c r="X311" s="14"/>
      <c r="Y311" s="14"/>
      <c r="Z311" s="14"/>
      <c r="AA311" s="15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</row>
    <row r="312" spans="1:41" ht="18.75" x14ac:dyDescent="0.3">
      <c r="A312" s="171"/>
      <c r="B312" s="67"/>
      <c r="C312" s="14"/>
      <c r="D312" s="60"/>
      <c r="E312" s="56"/>
      <c r="F312" s="56"/>
      <c r="G312" s="14"/>
      <c r="H312" s="56"/>
      <c r="I312" s="74"/>
      <c r="J312" s="14"/>
      <c r="K312" s="14"/>
      <c r="L312" s="14"/>
      <c r="M312" s="14"/>
      <c r="N312" s="14"/>
      <c r="O312" s="14"/>
      <c r="P312" s="14"/>
      <c r="Q312" s="14"/>
      <c r="R312" s="14"/>
      <c r="S312" s="14"/>
      <c r="T312" s="14"/>
      <c r="U312" s="14"/>
      <c r="V312" s="14"/>
      <c r="W312" s="14"/>
      <c r="X312" s="14"/>
      <c r="Y312" s="14"/>
      <c r="Z312" s="14"/>
      <c r="AA312" s="15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</row>
    <row r="313" spans="1:41" x14ac:dyDescent="0.25">
      <c r="A313" s="171"/>
      <c r="B313" s="13"/>
      <c r="C313" s="14"/>
      <c r="D313" s="60"/>
      <c r="E313" s="56"/>
      <c r="F313" s="56"/>
      <c r="G313" s="14"/>
      <c r="H313" s="56"/>
      <c r="I313" s="14"/>
      <c r="J313" s="14"/>
      <c r="K313" s="14"/>
      <c r="L313" s="14"/>
      <c r="M313" s="14"/>
      <c r="N313" s="14"/>
      <c r="O313" s="14"/>
      <c r="P313" s="14"/>
      <c r="Q313" s="14"/>
      <c r="R313" s="14"/>
      <c r="S313" s="14"/>
      <c r="T313" s="14"/>
      <c r="U313" s="14"/>
      <c r="V313" s="14"/>
      <c r="W313" s="14"/>
      <c r="X313" s="14"/>
      <c r="Y313" s="14"/>
      <c r="Z313" s="14"/>
      <c r="AA313" s="15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</row>
    <row r="314" spans="1:41" x14ac:dyDescent="0.25">
      <c r="A314" s="171"/>
      <c r="B314" s="13"/>
      <c r="C314" s="56"/>
      <c r="D314" s="60"/>
      <c r="E314" s="56"/>
      <c r="F314" s="56"/>
      <c r="G314" s="56"/>
      <c r="H314" s="56"/>
      <c r="I314" s="14"/>
      <c r="J314" s="14"/>
      <c r="K314" s="14"/>
      <c r="L314" s="14"/>
      <c r="M314" s="14"/>
      <c r="N314" s="14"/>
      <c r="O314" s="14"/>
      <c r="P314" s="14"/>
      <c r="Q314" s="14"/>
      <c r="R314" s="14"/>
      <c r="S314" s="14"/>
      <c r="T314" s="14"/>
      <c r="U314" s="14"/>
      <c r="V314" s="14"/>
      <c r="W314" s="14"/>
      <c r="X314" s="14"/>
      <c r="Y314" s="14"/>
      <c r="Z314" s="14"/>
      <c r="AA314" s="15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</row>
    <row r="315" spans="1:41" x14ac:dyDescent="0.25">
      <c r="A315" s="171"/>
      <c r="B315" s="13"/>
      <c r="C315" s="14"/>
      <c r="D315" s="60"/>
      <c r="E315" s="56"/>
      <c r="F315" s="56"/>
      <c r="G315" s="14"/>
      <c r="H315" s="56"/>
      <c r="I315" s="14"/>
      <c r="J315" s="14"/>
      <c r="K315" s="14"/>
      <c r="L315" s="14"/>
      <c r="M315" s="14"/>
      <c r="N315" s="14"/>
      <c r="O315" s="14"/>
      <c r="P315" s="14"/>
      <c r="Q315" s="14"/>
      <c r="R315" s="14"/>
      <c r="S315" s="14"/>
      <c r="T315" s="14"/>
      <c r="U315" s="14"/>
      <c r="V315" s="14"/>
      <c r="W315" s="14"/>
      <c r="X315" s="14"/>
      <c r="Y315" s="14"/>
      <c r="Z315" s="14"/>
      <c r="AA315" s="15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</row>
    <row r="316" spans="1:41" x14ac:dyDescent="0.25">
      <c r="A316" s="171"/>
      <c r="B316" s="13"/>
      <c r="C316" s="14"/>
      <c r="D316" s="14"/>
      <c r="E316" s="56"/>
      <c r="F316" s="56"/>
      <c r="G316" s="14"/>
      <c r="H316" s="56"/>
      <c r="I316" s="14"/>
      <c r="J316" s="14"/>
      <c r="K316" s="14"/>
      <c r="L316" s="14"/>
      <c r="M316" s="14"/>
      <c r="N316" s="14"/>
      <c r="O316" s="14"/>
      <c r="P316" s="14"/>
      <c r="Q316" s="14"/>
      <c r="R316" s="14"/>
      <c r="S316" s="14"/>
      <c r="T316" s="14"/>
      <c r="U316" s="14"/>
      <c r="V316" s="14"/>
      <c r="W316" s="14"/>
      <c r="X316" s="14"/>
      <c r="Y316" s="14"/>
      <c r="Z316" s="14"/>
      <c r="AA316" s="15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</row>
    <row r="317" spans="1:41" x14ac:dyDescent="0.25">
      <c r="A317" s="171"/>
      <c r="B317" s="13"/>
      <c r="C317" s="14"/>
      <c r="D317" s="60"/>
      <c r="E317" s="56"/>
      <c r="F317" s="56"/>
      <c r="G317" s="14"/>
      <c r="H317" s="14"/>
      <c r="I317" s="14"/>
      <c r="J317" s="14"/>
      <c r="K317" s="14"/>
      <c r="L317" s="14"/>
      <c r="M317" s="14"/>
      <c r="N317" s="14"/>
      <c r="O317" s="14"/>
      <c r="P317" s="14"/>
      <c r="Q317" s="14"/>
      <c r="R317" s="14"/>
      <c r="S317" s="14"/>
      <c r="T317" s="14"/>
      <c r="U317" s="14"/>
      <c r="V317" s="14"/>
      <c r="W317" s="14"/>
      <c r="X317" s="14"/>
      <c r="Y317" s="14"/>
      <c r="Z317" s="14"/>
      <c r="AA317" s="15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</row>
    <row r="318" spans="1:41" x14ac:dyDescent="0.25">
      <c r="A318" s="171"/>
      <c r="B318" s="13"/>
      <c r="C318" s="14"/>
      <c r="D318" s="60"/>
      <c r="E318" s="56"/>
      <c r="F318" s="56"/>
      <c r="G318" s="14"/>
      <c r="H318" s="56"/>
      <c r="I318" s="14"/>
      <c r="J318" s="14"/>
      <c r="K318" s="14"/>
      <c r="L318" s="14"/>
      <c r="M318" s="14"/>
      <c r="N318" s="14"/>
      <c r="O318" s="14"/>
      <c r="P318" s="14"/>
      <c r="Q318" s="14"/>
      <c r="R318" s="14"/>
      <c r="S318" s="14"/>
      <c r="T318" s="14"/>
      <c r="U318" s="14"/>
      <c r="V318" s="14"/>
      <c r="W318" s="14"/>
      <c r="X318" s="14"/>
      <c r="Y318" s="14"/>
      <c r="Z318" s="14"/>
      <c r="AA318" s="15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</row>
    <row r="319" spans="1:41" x14ac:dyDescent="0.25">
      <c r="A319" s="171"/>
      <c r="B319" s="13"/>
      <c r="C319" s="14"/>
      <c r="D319" s="60"/>
      <c r="E319" s="56"/>
      <c r="F319" s="56"/>
      <c r="G319" s="14"/>
      <c r="H319" s="56"/>
      <c r="I319" s="14"/>
      <c r="J319" s="14"/>
      <c r="K319" s="14"/>
      <c r="L319" s="14"/>
      <c r="M319" s="14"/>
      <c r="N319" s="14"/>
      <c r="O319" s="14"/>
      <c r="P319" s="14"/>
      <c r="Q319" s="14"/>
      <c r="R319" s="14"/>
      <c r="S319" s="14"/>
      <c r="T319" s="14"/>
      <c r="U319" s="14"/>
      <c r="V319" s="14"/>
      <c r="W319" s="14"/>
      <c r="X319" s="14"/>
      <c r="Y319" s="14"/>
      <c r="Z319" s="14"/>
      <c r="AA319" s="15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</row>
    <row r="320" spans="1:41" ht="18.75" x14ac:dyDescent="0.3">
      <c r="A320" s="171"/>
      <c r="B320" s="67"/>
      <c r="C320" s="14"/>
      <c r="D320" s="60"/>
      <c r="E320" s="56"/>
      <c r="F320" s="56"/>
      <c r="G320" s="14"/>
      <c r="H320" s="56"/>
      <c r="I320" s="74"/>
      <c r="J320" s="14"/>
      <c r="K320" s="14"/>
      <c r="L320" s="14"/>
      <c r="M320" s="14"/>
      <c r="N320" s="14"/>
      <c r="O320" s="14"/>
      <c r="P320" s="14"/>
      <c r="Q320" s="14"/>
      <c r="R320" s="14"/>
      <c r="S320" s="14"/>
      <c r="T320" s="14"/>
      <c r="U320" s="14"/>
      <c r="V320" s="14"/>
      <c r="W320" s="14"/>
      <c r="X320" s="14"/>
      <c r="Y320" s="14"/>
      <c r="Z320" s="14"/>
      <c r="AA320" s="15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</row>
    <row r="321" spans="1:41" x14ac:dyDescent="0.25">
      <c r="A321" s="171"/>
      <c r="B321" s="13"/>
      <c r="C321" s="56"/>
      <c r="D321" s="60"/>
      <c r="E321" s="56"/>
      <c r="F321" s="56"/>
      <c r="G321" s="56"/>
      <c r="H321" s="56"/>
      <c r="I321" s="14"/>
      <c r="J321" s="14"/>
      <c r="K321" s="14"/>
      <c r="L321" s="14"/>
      <c r="M321" s="14"/>
      <c r="N321" s="14"/>
      <c r="O321" s="14"/>
      <c r="P321" s="14"/>
      <c r="Q321" s="14"/>
      <c r="R321" s="14"/>
      <c r="S321" s="14"/>
      <c r="T321" s="14"/>
      <c r="U321" s="14"/>
      <c r="V321" s="14"/>
      <c r="W321" s="14"/>
      <c r="X321" s="14"/>
      <c r="Y321" s="14"/>
      <c r="Z321" s="14"/>
      <c r="AA321" s="15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</row>
    <row r="322" spans="1:41" x14ac:dyDescent="0.25">
      <c r="A322" s="171"/>
      <c r="B322" s="13"/>
      <c r="C322" s="14"/>
      <c r="D322" s="60"/>
      <c r="E322" s="56"/>
      <c r="F322" s="56"/>
      <c r="G322" s="14"/>
      <c r="H322" s="56"/>
      <c r="I322" s="14"/>
      <c r="J322" s="14"/>
      <c r="K322" s="14"/>
      <c r="L322" s="14"/>
      <c r="M322" s="14"/>
      <c r="N322" s="14"/>
      <c r="O322" s="14"/>
      <c r="P322" s="14"/>
      <c r="Q322" s="14"/>
      <c r="R322" s="14"/>
      <c r="S322" s="14"/>
      <c r="T322" s="14"/>
      <c r="U322" s="14"/>
      <c r="V322" s="14"/>
      <c r="W322" s="14"/>
      <c r="X322" s="14"/>
      <c r="Y322" s="14"/>
      <c r="Z322" s="14"/>
      <c r="AA322" s="15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</row>
    <row r="323" spans="1:41" x14ac:dyDescent="0.25">
      <c r="A323" s="171"/>
      <c r="B323" s="13"/>
      <c r="C323" s="14"/>
      <c r="D323" s="14"/>
      <c r="E323" s="56"/>
      <c r="F323" s="56"/>
      <c r="G323" s="14"/>
      <c r="H323" s="56"/>
      <c r="I323" s="14"/>
      <c r="J323" s="14"/>
      <c r="K323" s="14"/>
      <c r="L323" s="14"/>
      <c r="M323" s="14"/>
      <c r="N323" s="14"/>
      <c r="O323" s="14"/>
      <c r="P323" s="14"/>
      <c r="Q323" s="14"/>
      <c r="R323" s="14"/>
      <c r="S323" s="14"/>
      <c r="T323" s="14"/>
      <c r="U323" s="14"/>
      <c r="V323" s="14"/>
      <c r="W323" s="14"/>
      <c r="X323" s="14"/>
      <c r="Y323" s="14"/>
      <c r="Z323" s="14"/>
      <c r="AA323" s="15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</row>
    <row r="324" spans="1:41" x14ac:dyDescent="0.25">
      <c r="A324" s="171"/>
      <c r="B324" s="13"/>
      <c r="C324" s="14"/>
      <c r="D324" s="60"/>
      <c r="E324" s="56"/>
      <c r="F324" s="56"/>
      <c r="G324" s="14"/>
      <c r="H324" s="14"/>
      <c r="I324" s="14"/>
      <c r="J324" s="14"/>
      <c r="K324" s="14"/>
      <c r="L324" s="14"/>
      <c r="M324" s="14"/>
      <c r="N324" s="14"/>
      <c r="O324" s="14"/>
      <c r="P324" s="14"/>
      <c r="Q324" s="14"/>
      <c r="R324" s="14"/>
      <c r="S324" s="14"/>
      <c r="T324" s="14"/>
      <c r="U324" s="14"/>
      <c r="V324" s="14"/>
      <c r="W324" s="14"/>
      <c r="X324" s="14"/>
      <c r="Y324" s="14"/>
      <c r="Z324" s="14"/>
      <c r="AA324" s="15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</row>
    <row r="325" spans="1:41" x14ac:dyDescent="0.25">
      <c r="A325" s="171"/>
      <c r="B325" s="13"/>
      <c r="C325" s="14"/>
      <c r="D325" s="60"/>
      <c r="E325" s="56"/>
      <c r="F325" s="56"/>
      <c r="G325" s="14"/>
      <c r="H325" s="56"/>
      <c r="I325" s="14"/>
      <c r="J325" s="14"/>
      <c r="K325" s="14"/>
      <c r="L325" s="14"/>
      <c r="M325" s="14"/>
      <c r="N325" s="14"/>
      <c r="O325" s="14"/>
      <c r="P325" s="14"/>
      <c r="Q325" s="14"/>
      <c r="R325" s="14"/>
      <c r="S325" s="14"/>
      <c r="T325" s="14"/>
      <c r="U325" s="14"/>
      <c r="V325" s="14"/>
      <c r="W325" s="14"/>
      <c r="X325" s="14"/>
      <c r="Y325" s="14"/>
      <c r="Z325" s="14"/>
      <c r="AA325" s="15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</row>
    <row r="326" spans="1:41" x14ac:dyDescent="0.25">
      <c r="A326" s="171"/>
      <c r="B326" s="13"/>
      <c r="C326" s="14"/>
      <c r="D326" s="60"/>
      <c r="E326" s="56"/>
      <c r="F326" s="56"/>
      <c r="G326" s="14"/>
      <c r="H326" s="56"/>
      <c r="I326" s="14"/>
      <c r="J326" s="14"/>
      <c r="K326" s="14"/>
      <c r="L326" s="14"/>
      <c r="M326" s="14"/>
      <c r="N326" s="14"/>
      <c r="O326" s="14"/>
      <c r="P326" s="14"/>
      <c r="Q326" s="14"/>
      <c r="R326" s="14"/>
      <c r="S326" s="14"/>
      <c r="T326" s="14"/>
      <c r="U326" s="14"/>
      <c r="V326" s="14"/>
      <c r="W326" s="14"/>
      <c r="X326" s="14"/>
      <c r="Y326" s="14"/>
      <c r="Z326" s="14"/>
      <c r="AA326" s="15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</row>
    <row r="327" spans="1:41" x14ac:dyDescent="0.25">
      <c r="A327" s="171"/>
      <c r="B327" s="13"/>
      <c r="C327" s="14"/>
      <c r="D327" s="60"/>
      <c r="E327" s="56"/>
      <c r="F327" s="56"/>
      <c r="G327" s="14"/>
      <c r="H327" s="56"/>
      <c r="I327" s="14"/>
      <c r="J327" s="14"/>
      <c r="K327" s="14"/>
      <c r="L327" s="14"/>
      <c r="M327" s="14"/>
      <c r="N327" s="14"/>
      <c r="O327" s="14"/>
      <c r="P327" s="14"/>
      <c r="Q327" s="14"/>
      <c r="R327" s="14"/>
      <c r="S327" s="14"/>
      <c r="T327" s="14"/>
      <c r="U327" s="14"/>
      <c r="V327" s="14"/>
      <c r="W327" s="14"/>
      <c r="X327" s="14"/>
      <c r="Y327" s="14"/>
      <c r="Z327" s="14"/>
      <c r="AA327" s="15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</row>
    <row r="328" spans="1:41" ht="18.75" x14ac:dyDescent="0.3">
      <c r="A328" s="171"/>
      <c r="B328" s="67"/>
      <c r="C328" s="56"/>
      <c r="D328" s="60"/>
      <c r="E328" s="56"/>
      <c r="F328" s="56"/>
      <c r="G328" s="56"/>
      <c r="H328" s="56"/>
      <c r="I328" s="74"/>
      <c r="J328" s="14"/>
      <c r="K328" s="14"/>
      <c r="L328" s="14"/>
      <c r="M328" s="14"/>
      <c r="N328" s="14"/>
      <c r="O328" s="14"/>
      <c r="P328" s="14"/>
      <c r="Q328" s="14"/>
      <c r="R328" s="14"/>
      <c r="S328" s="14"/>
      <c r="T328" s="14"/>
      <c r="U328" s="14"/>
      <c r="V328" s="14"/>
      <c r="W328" s="14"/>
      <c r="X328" s="14"/>
      <c r="Y328" s="14"/>
      <c r="Z328" s="14"/>
      <c r="AA328" s="15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</row>
    <row r="329" spans="1:41" x14ac:dyDescent="0.25">
      <c r="A329" s="171"/>
      <c r="B329" s="13"/>
      <c r="C329" s="14"/>
      <c r="D329" s="60"/>
      <c r="E329" s="56"/>
      <c r="F329" s="56"/>
      <c r="G329" s="14"/>
      <c r="H329" s="56"/>
      <c r="I329" s="14"/>
      <c r="J329" s="14"/>
      <c r="K329" s="14"/>
      <c r="L329" s="14"/>
      <c r="M329" s="14"/>
      <c r="N329" s="14"/>
      <c r="O329" s="14"/>
      <c r="P329" s="14"/>
      <c r="Q329" s="14"/>
      <c r="R329" s="14"/>
      <c r="S329" s="14"/>
      <c r="T329" s="14"/>
      <c r="U329" s="14"/>
      <c r="V329" s="14"/>
      <c r="W329" s="14"/>
      <c r="X329" s="14"/>
      <c r="Y329" s="14"/>
      <c r="Z329" s="14"/>
      <c r="AA329" s="15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</row>
    <row r="330" spans="1:41" x14ac:dyDescent="0.25">
      <c r="A330" s="171"/>
      <c r="B330" s="13"/>
      <c r="C330" s="14"/>
      <c r="D330" s="14"/>
      <c r="E330" s="56"/>
      <c r="F330" s="56"/>
      <c r="G330" s="14"/>
      <c r="H330" s="56"/>
      <c r="I330" s="14"/>
      <c r="J330" s="14"/>
      <c r="K330" s="14"/>
      <c r="L330" s="14"/>
      <c r="M330" s="14"/>
      <c r="N330" s="14"/>
      <c r="O330" s="14"/>
      <c r="P330" s="14"/>
      <c r="Q330" s="14"/>
      <c r="R330" s="14"/>
      <c r="S330" s="14"/>
      <c r="T330" s="14"/>
      <c r="U330" s="14"/>
      <c r="V330" s="14"/>
      <c r="W330" s="14"/>
      <c r="X330" s="14"/>
      <c r="Y330" s="14"/>
      <c r="Z330" s="14"/>
      <c r="AA330" s="15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</row>
    <row r="331" spans="1:41" x14ac:dyDescent="0.25">
      <c r="A331" s="171"/>
      <c r="B331" s="13"/>
      <c r="C331" s="14"/>
      <c r="D331" s="60"/>
      <c r="E331" s="56"/>
      <c r="F331" s="56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14"/>
      <c r="R331" s="14"/>
      <c r="S331" s="14"/>
      <c r="T331" s="14"/>
      <c r="U331" s="14"/>
      <c r="V331" s="14"/>
      <c r="W331" s="14"/>
      <c r="X331" s="14"/>
      <c r="Y331" s="14"/>
      <c r="Z331" s="14"/>
      <c r="AA331" s="15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</row>
    <row r="332" spans="1:41" x14ac:dyDescent="0.25">
      <c r="A332" s="171"/>
      <c r="B332" s="13"/>
      <c r="C332" s="14"/>
      <c r="D332" s="60"/>
      <c r="E332" s="56"/>
      <c r="F332" s="56"/>
      <c r="G332" s="14"/>
      <c r="H332" s="56"/>
      <c r="I332" s="14"/>
      <c r="J332" s="14"/>
      <c r="K332" s="14"/>
      <c r="L332" s="14"/>
      <c r="M332" s="14"/>
      <c r="N332" s="14"/>
      <c r="O332" s="14"/>
      <c r="P332" s="14"/>
      <c r="Q332" s="14"/>
      <c r="R332" s="14"/>
      <c r="S332" s="14"/>
      <c r="T332" s="14"/>
      <c r="U332" s="14"/>
      <c r="V332" s="14"/>
      <c r="W332" s="14"/>
      <c r="X332" s="14"/>
      <c r="Y332" s="14"/>
      <c r="Z332" s="14"/>
      <c r="AA332" s="15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</row>
    <row r="333" spans="1:41" x14ac:dyDescent="0.25">
      <c r="A333" s="171"/>
      <c r="B333" s="13"/>
      <c r="C333" s="14"/>
      <c r="D333" s="60"/>
      <c r="E333" s="56"/>
      <c r="F333" s="56"/>
      <c r="G333" s="14"/>
      <c r="H333" s="56"/>
      <c r="I333" s="14"/>
      <c r="J333" s="14"/>
      <c r="K333" s="14"/>
      <c r="L333" s="14"/>
      <c r="M333" s="14"/>
      <c r="N333" s="14"/>
      <c r="O333" s="14"/>
      <c r="P333" s="14"/>
      <c r="Q333" s="14"/>
      <c r="R333" s="14"/>
      <c r="S333" s="14"/>
      <c r="T333" s="14"/>
      <c r="U333" s="14"/>
      <c r="V333" s="14"/>
      <c r="W333" s="14"/>
      <c r="X333" s="14"/>
      <c r="Y333" s="14"/>
      <c r="Z333" s="14"/>
      <c r="AA333" s="15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</row>
    <row r="334" spans="1:41" x14ac:dyDescent="0.25">
      <c r="A334" s="171"/>
      <c r="B334" s="13"/>
      <c r="C334" s="14"/>
      <c r="D334" s="60"/>
      <c r="E334" s="56"/>
      <c r="F334" s="56"/>
      <c r="G334" s="14"/>
      <c r="H334" s="56"/>
      <c r="I334" s="14"/>
      <c r="J334" s="14"/>
      <c r="K334" s="14"/>
      <c r="L334" s="14"/>
      <c r="M334" s="14"/>
      <c r="N334" s="14"/>
      <c r="O334" s="14"/>
      <c r="P334" s="14"/>
      <c r="Q334" s="14"/>
      <c r="R334" s="14"/>
      <c r="S334" s="14"/>
      <c r="T334" s="14"/>
      <c r="U334" s="14"/>
      <c r="V334" s="14"/>
      <c r="W334" s="14"/>
      <c r="X334" s="14"/>
      <c r="Y334" s="14"/>
      <c r="Z334" s="14"/>
      <c r="AA334" s="15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</row>
    <row r="335" spans="1:41" x14ac:dyDescent="0.25">
      <c r="A335" s="171"/>
      <c r="B335" s="13"/>
      <c r="C335" s="56"/>
      <c r="D335" s="60"/>
      <c r="E335" s="56"/>
      <c r="F335" s="56"/>
      <c r="G335" s="56"/>
      <c r="H335" s="56"/>
      <c r="I335" s="14"/>
      <c r="J335" s="14"/>
      <c r="K335" s="14"/>
      <c r="L335" s="14"/>
      <c r="M335" s="14"/>
      <c r="N335" s="14"/>
      <c r="O335" s="14"/>
      <c r="P335" s="14"/>
      <c r="Q335" s="14"/>
      <c r="R335" s="14"/>
      <c r="S335" s="14"/>
      <c r="T335" s="14"/>
      <c r="U335" s="14"/>
      <c r="V335" s="14"/>
      <c r="W335" s="14"/>
      <c r="X335" s="14"/>
      <c r="Y335" s="14"/>
      <c r="Z335" s="14"/>
      <c r="AA335" s="15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</row>
    <row r="336" spans="1:41" ht="18.75" x14ac:dyDescent="0.3">
      <c r="A336" s="171"/>
      <c r="B336" s="67"/>
      <c r="C336" s="14"/>
      <c r="D336" s="60"/>
      <c r="E336" s="56"/>
      <c r="F336" s="56"/>
      <c r="G336" s="14"/>
      <c r="H336" s="56"/>
      <c r="I336" s="74"/>
      <c r="J336" s="14"/>
      <c r="K336" s="14"/>
      <c r="L336" s="14"/>
      <c r="M336" s="14"/>
      <c r="N336" s="14"/>
      <c r="O336" s="14"/>
      <c r="P336" s="14"/>
      <c r="Q336" s="14"/>
      <c r="R336" s="14"/>
      <c r="S336" s="14"/>
      <c r="T336" s="14"/>
      <c r="U336" s="14"/>
      <c r="V336" s="14"/>
      <c r="W336" s="14"/>
      <c r="X336" s="14"/>
      <c r="Y336" s="14"/>
      <c r="Z336" s="14"/>
      <c r="AA336" s="15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</row>
    <row r="337" spans="1:41" x14ac:dyDescent="0.25">
      <c r="A337" s="171"/>
      <c r="B337" s="13"/>
      <c r="C337" s="14"/>
      <c r="D337" s="14"/>
      <c r="E337" s="56"/>
      <c r="F337" s="56"/>
      <c r="G337" s="14"/>
      <c r="H337" s="56"/>
      <c r="I337" s="14"/>
      <c r="J337" s="14"/>
      <c r="K337" s="14"/>
      <c r="L337" s="14"/>
      <c r="M337" s="14"/>
      <c r="N337" s="14"/>
      <c r="O337" s="14"/>
      <c r="P337" s="14"/>
      <c r="Q337" s="14"/>
      <c r="R337" s="14"/>
      <c r="S337" s="14"/>
      <c r="T337" s="14"/>
      <c r="U337" s="14"/>
      <c r="V337" s="14"/>
      <c r="W337" s="14"/>
      <c r="X337" s="14"/>
      <c r="Y337" s="14"/>
      <c r="Z337" s="14"/>
      <c r="AA337" s="15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</row>
    <row r="338" spans="1:41" x14ac:dyDescent="0.25">
      <c r="A338" s="171"/>
      <c r="B338" s="13"/>
      <c r="C338" s="14"/>
      <c r="D338" s="60"/>
      <c r="E338" s="56"/>
      <c r="F338" s="56"/>
      <c r="G338" s="14"/>
      <c r="H338" s="14"/>
      <c r="I338" s="14"/>
      <c r="J338" s="14"/>
      <c r="K338" s="14"/>
      <c r="L338" s="14"/>
      <c r="M338" s="14"/>
      <c r="N338" s="14"/>
      <c r="O338" s="14"/>
      <c r="P338" s="14"/>
      <c r="Q338" s="14"/>
      <c r="R338" s="14"/>
      <c r="S338" s="14"/>
      <c r="T338" s="14"/>
      <c r="U338" s="14"/>
      <c r="V338" s="14"/>
      <c r="W338" s="14"/>
      <c r="X338" s="14"/>
      <c r="Y338" s="14"/>
      <c r="Z338" s="14"/>
      <c r="AA338" s="15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</row>
    <row r="339" spans="1:41" x14ac:dyDescent="0.25">
      <c r="A339" s="171"/>
      <c r="B339" s="13"/>
      <c r="C339" s="14"/>
      <c r="D339" s="60"/>
      <c r="E339" s="56"/>
      <c r="F339" s="56"/>
      <c r="G339" s="14"/>
      <c r="H339" s="56"/>
      <c r="I339" s="14"/>
      <c r="J339" s="14"/>
      <c r="K339" s="14"/>
      <c r="L339" s="14"/>
      <c r="M339" s="14"/>
      <c r="N339" s="14"/>
      <c r="O339" s="14"/>
      <c r="P339" s="14"/>
      <c r="Q339" s="14"/>
      <c r="R339" s="14"/>
      <c r="S339" s="14"/>
      <c r="T339" s="14"/>
      <c r="U339" s="14"/>
      <c r="V339" s="14"/>
      <c r="W339" s="14"/>
      <c r="X339" s="14"/>
      <c r="Y339" s="14"/>
      <c r="Z339" s="14"/>
      <c r="AA339" s="15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</row>
    <row r="340" spans="1:41" x14ac:dyDescent="0.25">
      <c r="A340" s="171"/>
      <c r="B340" s="13"/>
      <c r="C340" s="14"/>
      <c r="D340" s="60"/>
      <c r="E340" s="56"/>
      <c r="F340" s="56"/>
      <c r="G340" s="14"/>
      <c r="H340" s="56"/>
      <c r="I340" s="14"/>
      <c r="J340" s="14"/>
      <c r="K340" s="14"/>
      <c r="L340" s="14"/>
      <c r="M340" s="14"/>
      <c r="N340" s="14"/>
      <c r="O340" s="14"/>
      <c r="P340" s="14"/>
      <c r="Q340" s="14"/>
      <c r="R340" s="14"/>
      <c r="S340" s="14"/>
      <c r="T340" s="14"/>
      <c r="U340" s="14"/>
      <c r="V340" s="14"/>
      <c r="W340" s="14"/>
      <c r="X340" s="14"/>
      <c r="Y340" s="14"/>
      <c r="Z340" s="14"/>
      <c r="AA340" s="15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</row>
    <row r="341" spans="1:41" x14ac:dyDescent="0.25">
      <c r="A341" s="171"/>
      <c r="B341" s="13"/>
      <c r="C341" s="14"/>
      <c r="D341" s="60"/>
      <c r="E341" s="56"/>
      <c r="F341" s="56"/>
      <c r="G341" s="14"/>
      <c r="H341" s="56"/>
      <c r="I341" s="14"/>
      <c r="J341" s="14"/>
      <c r="K341" s="14"/>
      <c r="L341" s="14"/>
      <c r="M341" s="14"/>
      <c r="N341" s="14"/>
      <c r="O341" s="14"/>
      <c r="P341" s="14"/>
      <c r="Q341" s="14"/>
      <c r="R341" s="14"/>
      <c r="S341" s="14"/>
      <c r="T341" s="14"/>
      <c r="U341" s="14"/>
      <c r="V341" s="14"/>
      <c r="W341" s="14"/>
      <c r="X341" s="14"/>
      <c r="Y341" s="14"/>
      <c r="Z341" s="14"/>
      <c r="AA341" s="15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</row>
    <row r="342" spans="1:41" x14ac:dyDescent="0.25">
      <c r="A342" s="171"/>
      <c r="B342" s="13"/>
      <c r="C342" s="56"/>
      <c r="D342" s="60"/>
      <c r="E342" s="56"/>
      <c r="F342" s="56"/>
      <c r="G342" s="56"/>
      <c r="H342" s="56"/>
      <c r="I342" s="14"/>
      <c r="J342" s="14"/>
      <c r="K342" s="14"/>
      <c r="L342" s="14"/>
      <c r="M342" s="14"/>
      <c r="N342" s="14"/>
      <c r="O342" s="14"/>
      <c r="P342" s="14"/>
      <c r="Q342" s="14"/>
      <c r="R342" s="14"/>
      <c r="S342" s="14"/>
      <c r="T342" s="14"/>
      <c r="U342" s="14"/>
      <c r="V342" s="14"/>
      <c r="W342" s="14"/>
      <c r="X342" s="14"/>
      <c r="Y342" s="14"/>
      <c r="Z342" s="14"/>
      <c r="AA342" s="15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</row>
    <row r="343" spans="1:41" x14ac:dyDescent="0.25">
      <c r="A343" s="171"/>
      <c r="B343" s="13"/>
      <c r="C343" s="14"/>
      <c r="D343" s="60"/>
      <c r="E343" s="56"/>
      <c r="F343" s="56"/>
      <c r="G343" s="14"/>
      <c r="H343" s="56"/>
      <c r="I343" s="14"/>
      <c r="J343" s="14"/>
      <c r="K343" s="14"/>
      <c r="L343" s="14"/>
      <c r="M343" s="14"/>
      <c r="N343" s="14"/>
      <c r="O343" s="14"/>
      <c r="P343" s="14"/>
      <c r="Q343" s="14"/>
      <c r="R343" s="14"/>
      <c r="S343" s="14"/>
      <c r="T343" s="14"/>
      <c r="U343" s="14"/>
      <c r="V343" s="14"/>
      <c r="W343" s="14"/>
      <c r="X343" s="14"/>
      <c r="Y343" s="14"/>
      <c r="Z343" s="14"/>
      <c r="AA343" s="15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</row>
    <row r="344" spans="1:41" ht="18.75" x14ac:dyDescent="0.3">
      <c r="A344" s="171"/>
      <c r="B344" s="67"/>
      <c r="C344" s="14"/>
      <c r="D344" s="14"/>
      <c r="E344" s="56"/>
      <c r="F344" s="56"/>
      <c r="G344" s="14"/>
      <c r="H344" s="56"/>
      <c r="I344" s="74"/>
      <c r="J344" s="14"/>
      <c r="K344" s="14"/>
      <c r="L344" s="14"/>
      <c r="M344" s="14"/>
      <c r="N344" s="14"/>
      <c r="O344" s="14"/>
      <c r="P344" s="14"/>
      <c r="Q344" s="14"/>
      <c r="R344" s="14"/>
      <c r="S344" s="14"/>
      <c r="T344" s="14"/>
      <c r="U344" s="14"/>
      <c r="V344" s="14"/>
      <c r="W344" s="14"/>
      <c r="X344" s="14"/>
      <c r="Y344" s="14"/>
      <c r="Z344" s="14"/>
      <c r="AA344" s="15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</row>
    <row r="345" spans="1:41" x14ac:dyDescent="0.25">
      <c r="A345" s="171"/>
      <c r="B345" s="13"/>
      <c r="C345" s="14"/>
      <c r="D345" s="60"/>
      <c r="E345" s="56"/>
      <c r="F345" s="56"/>
      <c r="G345" s="14"/>
      <c r="H345" s="14"/>
      <c r="I345" s="14"/>
      <c r="J345" s="14"/>
      <c r="K345" s="14"/>
      <c r="L345" s="14"/>
      <c r="M345" s="14"/>
      <c r="N345" s="14"/>
      <c r="O345" s="14"/>
      <c r="P345" s="14"/>
      <c r="Q345" s="14"/>
      <c r="R345" s="14"/>
      <c r="S345" s="14"/>
      <c r="T345" s="14"/>
      <c r="U345" s="14"/>
      <c r="V345" s="14"/>
      <c r="W345" s="14"/>
      <c r="X345" s="14"/>
      <c r="Y345" s="14"/>
      <c r="Z345" s="14"/>
      <c r="AA345" s="15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</row>
    <row r="346" spans="1:41" x14ac:dyDescent="0.25">
      <c r="A346" s="171"/>
      <c r="B346" s="13"/>
      <c r="C346" s="14"/>
      <c r="D346" s="60"/>
      <c r="E346" s="56"/>
      <c r="F346" s="56"/>
      <c r="G346" s="14"/>
      <c r="H346" s="56"/>
      <c r="I346" s="14"/>
      <c r="J346" s="14"/>
      <c r="K346" s="14"/>
      <c r="L346" s="14"/>
      <c r="M346" s="14"/>
      <c r="N346" s="14"/>
      <c r="O346" s="14"/>
      <c r="P346" s="14"/>
      <c r="Q346" s="14"/>
      <c r="R346" s="14"/>
      <c r="S346" s="14"/>
      <c r="T346" s="14"/>
      <c r="U346" s="14"/>
      <c r="V346" s="14"/>
      <c r="W346" s="14"/>
      <c r="X346" s="14"/>
      <c r="Y346" s="14"/>
      <c r="Z346" s="14"/>
      <c r="AA346" s="15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</row>
    <row r="347" spans="1:41" x14ac:dyDescent="0.25">
      <c r="A347" s="171"/>
      <c r="B347" s="13"/>
      <c r="C347" s="14"/>
      <c r="D347" s="60"/>
      <c r="E347" s="56"/>
      <c r="F347" s="56"/>
      <c r="G347" s="14"/>
      <c r="H347" s="56"/>
      <c r="I347" s="14"/>
      <c r="J347" s="14"/>
      <c r="K347" s="14"/>
      <c r="L347" s="14"/>
      <c r="M347" s="14"/>
      <c r="N347" s="14"/>
      <c r="O347" s="14"/>
      <c r="P347" s="14"/>
      <c r="Q347" s="14"/>
      <c r="R347" s="14"/>
      <c r="S347" s="14"/>
      <c r="T347" s="14"/>
      <c r="U347" s="14"/>
      <c r="V347" s="14"/>
      <c r="W347" s="14"/>
      <c r="X347" s="14"/>
      <c r="Y347" s="14"/>
      <c r="Z347" s="14"/>
      <c r="AA347" s="15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</row>
    <row r="348" spans="1:41" x14ac:dyDescent="0.25">
      <c r="A348" s="171"/>
      <c r="B348" s="13"/>
      <c r="C348" s="14"/>
      <c r="D348" s="60"/>
      <c r="E348" s="56"/>
      <c r="F348" s="56"/>
      <c r="G348" s="14"/>
      <c r="H348" s="56"/>
      <c r="I348" s="14"/>
      <c r="J348" s="14"/>
      <c r="K348" s="14"/>
      <c r="L348" s="14"/>
      <c r="M348" s="14"/>
      <c r="N348" s="14"/>
      <c r="O348" s="14"/>
      <c r="P348" s="14"/>
      <c r="Q348" s="14"/>
      <c r="R348" s="14"/>
      <c r="S348" s="14"/>
      <c r="T348" s="14"/>
      <c r="U348" s="14"/>
      <c r="V348" s="14"/>
      <c r="W348" s="14"/>
      <c r="X348" s="14"/>
      <c r="Y348" s="14"/>
      <c r="Z348" s="14"/>
      <c r="AA348" s="15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</row>
    <row r="349" spans="1:41" x14ac:dyDescent="0.25">
      <c r="A349" s="171"/>
      <c r="B349" s="13"/>
      <c r="C349" s="56"/>
      <c r="D349" s="60"/>
      <c r="E349" s="56"/>
      <c r="F349" s="56"/>
      <c r="G349" s="56"/>
      <c r="H349" s="56"/>
      <c r="I349" s="14"/>
      <c r="J349" s="14"/>
      <c r="K349" s="14"/>
      <c r="L349" s="14"/>
      <c r="M349" s="14"/>
      <c r="N349" s="14"/>
      <c r="O349" s="14"/>
      <c r="P349" s="14"/>
      <c r="Q349" s="14"/>
      <c r="R349" s="14"/>
      <c r="S349" s="14"/>
      <c r="T349" s="14"/>
      <c r="U349" s="14"/>
      <c r="V349" s="14"/>
      <c r="W349" s="14"/>
      <c r="X349" s="14"/>
      <c r="Y349" s="14"/>
      <c r="Z349" s="14"/>
      <c r="AA349" s="15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</row>
    <row r="350" spans="1:41" x14ac:dyDescent="0.25">
      <c r="A350" s="171"/>
      <c r="B350" s="13"/>
      <c r="C350" s="14"/>
      <c r="D350" s="60"/>
      <c r="E350" s="56"/>
      <c r="F350" s="56"/>
      <c r="G350" s="14"/>
      <c r="H350" s="56"/>
      <c r="I350" s="14"/>
      <c r="J350" s="14"/>
      <c r="K350" s="14"/>
      <c r="L350" s="14"/>
      <c r="M350" s="14"/>
      <c r="N350" s="14"/>
      <c r="O350" s="14"/>
      <c r="P350" s="14"/>
      <c r="Q350" s="14"/>
      <c r="R350" s="14"/>
      <c r="S350" s="14"/>
      <c r="T350" s="14"/>
      <c r="U350" s="14"/>
      <c r="V350" s="14"/>
      <c r="W350" s="14"/>
      <c r="X350" s="14"/>
      <c r="Y350" s="14"/>
      <c r="Z350" s="14"/>
      <c r="AA350" s="15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</row>
    <row r="351" spans="1:41" x14ac:dyDescent="0.25">
      <c r="A351" s="171"/>
      <c r="B351" s="13"/>
      <c r="C351" s="14"/>
      <c r="D351" s="14"/>
      <c r="E351" s="56"/>
      <c r="F351" s="56"/>
      <c r="G351" s="14"/>
      <c r="H351" s="56"/>
      <c r="I351" s="14"/>
      <c r="J351" s="14"/>
      <c r="K351" s="14"/>
      <c r="L351" s="14"/>
      <c r="M351" s="14"/>
      <c r="N351" s="14"/>
      <c r="O351" s="14"/>
      <c r="P351" s="14"/>
      <c r="Q351" s="14"/>
      <c r="R351" s="14"/>
      <c r="S351" s="14"/>
      <c r="T351" s="14"/>
      <c r="U351" s="14"/>
      <c r="V351" s="14"/>
      <c r="W351" s="14"/>
      <c r="X351" s="14"/>
      <c r="Y351" s="14"/>
      <c r="Z351" s="14"/>
      <c r="AA351" s="15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</row>
    <row r="352" spans="1:41" ht="18.75" x14ac:dyDescent="0.3">
      <c r="A352" s="171"/>
      <c r="B352" s="67"/>
      <c r="C352" s="14"/>
      <c r="D352" s="60"/>
      <c r="E352" s="56"/>
      <c r="F352" s="56"/>
      <c r="G352" s="14"/>
      <c r="H352" s="14"/>
      <c r="I352" s="74"/>
      <c r="J352" s="14"/>
      <c r="K352" s="14"/>
      <c r="L352" s="14"/>
      <c r="M352" s="14"/>
      <c r="N352" s="14"/>
      <c r="O352" s="14"/>
      <c r="P352" s="14"/>
      <c r="Q352" s="14"/>
      <c r="R352" s="14"/>
      <c r="S352" s="14"/>
      <c r="T352" s="14"/>
      <c r="U352" s="14"/>
      <c r="V352" s="14"/>
      <c r="W352" s="14"/>
      <c r="X352" s="14"/>
      <c r="Y352" s="14"/>
      <c r="Z352" s="14"/>
      <c r="AA352" s="15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</row>
    <row r="353" spans="1:41" x14ac:dyDescent="0.25">
      <c r="A353" s="171"/>
      <c r="B353" s="13"/>
      <c r="C353" s="14"/>
      <c r="D353" s="60"/>
      <c r="E353" s="56"/>
      <c r="F353" s="56"/>
      <c r="G353" s="14"/>
      <c r="H353" s="56"/>
      <c r="I353" s="14"/>
      <c r="J353" s="14"/>
      <c r="K353" s="14"/>
      <c r="L353" s="14"/>
      <c r="M353" s="14"/>
      <c r="N353" s="14"/>
      <c r="O353" s="14"/>
      <c r="P353" s="14"/>
      <c r="Q353" s="14"/>
      <c r="R353" s="14"/>
      <c r="S353" s="14"/>
      <c r="T353" s="14"/>
      <c r="U353" s="14"/>
      <c r="V353" s="14"/>
      <c r="W353" s="14"/>
      <c r="X353" s="14"/>
      <c r="Y353" s="14"/>
      <c r="Z353" s="14"/>
      <c r="AA353" s="15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</row>
    <row r="354" spans="1:41" x14ac:dyDescent="0.25">
      <c r="A354" s="171"/>
      <c r="B354" s="13"/>
      <c r="C354" s="14"/>
      <c r="D354" s="60"/>
      <c r="E354" s="56"/>
      <c r="F354" s="56"/>
      <c r="G354" s="14"/>
      <c r="H354" s="56"/>
      <c r="I354" s="14"/>
      <c r="J354" s="14"/>
      <c r="K354" s="14"/>
      <c r="L354" s="14"/>
      <c r="M354" s="14"/>
      <c r="N354" s="14"/>
      <c r="O354" s="14"/>
      <c r="P354" s="14"/>
      <c r="Q354" s="14"/>
      <c r="R354" s="14"/>
      <c r="S354" s="14"/>
      <c r="T354" s="14"/>
      <c r="U354" s="14"/>
      <c r="V354" s="14"/>
      <c r="W354" s="14"/>
      <c r="X354" s="14"/>
      <c r="Y354" s="14"/>
      <c r="Z354" s="14"/>
      <c r="AA354" s="15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</row>
    <row r="355" spans="1:41" x14ac:dyDescent="0.25">
      <c r="A355" s="171"/>
      <c r="B355" s="13"/>
      <c r="C355" s="14"/>
      <c r="D355" s="60"/>
      <c r="E355" s="56"/>
      <c r="F355" s="56"/>
      <c r="G355" s="14"/>
      <c r="H355" s="56"/>
      <c r="I355" s="14"/>
      <c r="J355" s="14"/>
      <c r="K355" s="14"/>
      <c r="L355" s="14"/>
      <c r="M355" s="14"/>
      <c r="N355" s="14"/>
      <c r="O355" s="14"/>
      <c r="P355" s="14"/>
      <c r="Q355" s="14"/>
      <c r="R355" s="14"/>
      <c r="S355" s="14"/>
      <c r="T355" s="14"/>
      <c r="U355" s="14"/>
      <c r="V355" s="14"/>
      <c r="W355" s="14"/>
      <c r="X355" s="14"/>
      <c r="Y355" s="14"/>
      <c r="Z355" s="14"/>
      <c r="AA355" s="15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</row>
    <row r="356" spans="1:41" x14ac:dyDescent="0.25">
      <c r="A356" s="171"/>
      <c r="B356" s="13"/>
      <c r="C356" s="56"/>
      <c r="D356" s="60"/>
      <c r="E356" s="56"/>
      <c r="F356" s="56"/>
      <c r="G356" s="56"/>
      <c r="H356" s="56"/>
      <c r="I356" s="14"/>
      <c r="J356" s="14"/>
      <c r="K356" s="14"/>
      <c r="L356" s="14"/>
      <c r="M356" s="14"/>
      <c r="N356" s="14"/>
      <c r="O356" s="14"/>
      <c r="P356" s="14"/>
      <c r="Q356" s="14"/>
      <c r="R356" s="14"/>
      <c r="S356" s="14"/>
      <c r="T356" s="14"/>
      <c r="U356" s="14"/>
      <c r="V356" s="14"/>
      <c r="W356" s="14"/>
      <c r="X356" s="14"/>
      <c r="Y356" s="14"/>
      <c r="Z356" s="14"/>
      <c r="AA356" s="15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</row>
    <row r="357" spans="1:41" x14ac:dyDescent="0.25">
      <c r="A357" s="171"/>
      <c r="B357" s="13"/>
      <c r="C357" s="14"/>
      <c r="D357" s="60"/>
      <c r="E357" s="56"/>
      <c r="F357" s="56"/>
      <c r="G357" s="14"/>
      <c r="H357" s="56"/>
      <c r="I357" s="14"/>
      <c r="J357" s="14"/>
      <c r="K357" s="14"/>
      <c r="L357" s="14"/>
      <c r="M357" s="14"/>
      <c r="N357" s="14"/>
      <c r="O357" s="14"/>
      <c r="P357" s="14"/>
      <c r="Q357" s="14"/>
      <c r="R357" s="14"/>
      <c r="S357" s="14"/>
      <c r="T357" s="14"/>
      <c r="U357" s="14"/>
      <c r="V357" s="14"/>
      <c r="W357" s="14"/>
      <c r="X357" s="14"/>
      <c r="Y357" s="14"/>
      <c r="Z357" s="14"/>
      <c r="AA357" s="15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</row>
    <row r="358" spans="1:41" x14ac:dyDescent="0.25">
      <c r="A358" s="171"/>
      <c r="B358" s="13"/>
      <c r="C358" s="14"/>
      <c r="D358" s="14"/>
      <c r="E358" s="56"/>
      <c r="F358" s="56"/>
      <c r="G358" s="14"/>
      <c r="H358" s="56"/>
      <c r="I358" s="14"/>
      <c r="J358" s="14"/>
      <c r="K358" s="14"/>
      <c r="L358" s="14"/>
      <c r="M358" s="14"/>
      <c r="N358" s="14"/>
      <c r="O358" s="14"/>
      <c r="P358" s="14"/>
      <c r="Q358" s="14"/>
      <c r="R358" s="14"/>
      <c r="S358" s="14"/>
      <c r="T358" s="14"/>
      <c r="U358" s="14"/>
      <c r="V358" s="14"/>
      <c r="W358" s="14"/>
      <c r="X358" s="14"/>
      <c r="Y358" s="14"/>
      <c r="Z358" s="14"/>
      <c r="AA358" s="15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</row>
    <row r="359" spans="1:41" x14ac:dyDescent="0.25">
      <c r="A359" s="171"/>
      <c r="B359" s="13"/>
      <c r="C359" s="14"/>
      <c r="D359" s="60"/>
      <c r="E359" s="56"/>
      <c r="F359" s="56"/>
      <c r="G359" s="14"/>
      <c r="H359" s="14"/>
      <c r="I359" s="14"/>
      <c r="J359" s="14"/>
      <c r="K359" s="14"/>
      <c r="L359" s="14"/>
      <c r="M359" s="14"/>
      <c r="N359" s="14"/>
      <c r="O359" s="14"/>
      <c r="P359" s="14"/>
      <c r="Q359" s="14"/>
      <c r="R359" s="14"/>
      <c r="S359" s="14"/>
      <c r="T359" s="14"/>
      <c r="U359" s="14"/>
      <c r="V359" s="14"/>
      <c r="W359" s="14"/>
      <c r="X359" s="14"/>
      <c r="Y359" s="14"/>
      <c r="Z359" s="14"/>
      <c r="AA359" s="15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</row>
    <row r="360" spans="1:41" ht="18.75" x14ac:dyDescent="0.3">
      <c r="A360" s="171"/>
      <c r="B360" s="67"/>
      <c r="C360" s="14"/>
      <c r="D360" s="60"/>
      <c r="E360" s="56"/>
      <c r="F360" s="56"/>
      <c r="G360" s="14"/>
      <c r="H360" s="56"/>
      <c r="I360" s="74"/>
      <c r="J360" s="14"/>
      <c r="K360" s="14"/>
      <c r="L360" s="14"/>
      <c r="M360" s="14"/>
      <c r="N360" s="14"/>
      <c r="O360" s="14"/>
      <c r="P360" s="14"/>
      <c r="Q360" s="14"/>
      <c r="R360" s="14"/>
      <c r="S360" s="14"/>
      <c r="T360" s="14"/>
      <c r="U360" s="14"/>
      <c r="V360" s="14"/>
      <c r="W360" s="14"/>
      <c r="X360" s="14"/>
      <c r="Y360" s="14"/>
      <c r="Z360" s="14"/>
      <c r="AA360" s="15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</row>
    <row r="361" spans="1:41" x14ac:dyDescent="0.25">
      <c r="A361" s="171"/>
      <c r="B361" s="13"/>
      <c r="C361" s="14"/>
      <c r="D361" s="60"/>
      <c r="E361" s="56"/>
      <c r="F361" s="56"/>
      <c r="G361" s="14"/>
      <c r="H361" s="56"/>
      <c r="I361" s="14"/>
      <c r="J361" s="14"/>
      <c r="K361" s="14"/>
      <c r="L361" s="14"/>
      <c r="M361" s="14"/>
      <c r="N361" s="14"/>
      <c r="O361" s="14"/>
      <c r="P361" s="14"/>
      <c r="Q361" s="14"/>
      <c r="R361" s="14"/>
      <c r="S361" s="14"/>
      <c r="T361" s="14"/>
      <c r="U361" s="14"/>
      <c r="V361" s="14"/>
      <c r="W361" s="14"/>
      <c r="X361" s="14"/>
      <c r="Y361" s="14"/>
      <c r="Z361" s="14"/>
      <c r="AA361" s="15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</row>
    <row r="362" spans="1:41" x14ac:dyDescent="0.25">
      <c r="A362" s="171"/>
      <c r="B362" s="13"/>
      <c r="C362" s="14"/>
      <c r="D362" s="60"/>
      <c r="E362" s="56"/>
      <c r="F362" s="56"/>
      <c r="G362" s="14"/>
      <c r="H362" s="56"/>
      <c r="I362" s="14"/>
      <c r="J362" s="14"/>
      <c r="K362" s="14"/>
      <c r="L362" s="14"/>
      <c r="M362" s="14"/>
      <c r="N362" s="14"/>
      <c r="O362" s="14"/>
      <c r="P362" s="14"/>
      <c r="Q362" s="14"/>
      <c r="R362" s="14"/>
      <c r="S362" s="14"/>
      <c r="T362" s="14"/>
      <c r="U362" s="14"/>
      <c r="V362" s="14"/>
      <c r="W362" s="14"/>
      <c r="X362" s="14"/>
      <c r="Y362" s="14"/>
      <c r="Z362" s="14"/>
      <c r="AA362" s="15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</row>
    <row r="363" spans="1:41" x14ac:dyDescent="0.25">
      <c r="A363" s="171"/>
      <c r="B363" s="13"/>
      <c r="C363" s="56"/>
      <c r="D363" s="60"/>
      <c r="E363" s="56"/>
      <c r="F363" s="56"/>
      <c r="G363" s="56"/>
      <c r="H363" s="56"/>
      <c r="I363" s="14"/>
      <c r="J363" s="14"/>
      <c r="K363" s="14"/>
      <c r="L363" s="14"/>
      <c r="M363" s="14"/>
      <c r="N363" s="14"/>
      <c r="O363" s="14"/>
      <c r="P363" s="14"/>
      <c r="Q363" s="14"/>
      <c r="R363" s="14"/>
      <c r="S363" s="14"/>
      <c r="T363" s="14"/>
      <c r="U363" s="14"/>
      <c r="V363" s="14"/>
      <c r="W363" s="14"/>
      <c r="X363" s="14"/>
      <c r="Y363" s="14"/>
      <c r="Z363" s="14"/>
      <c r="AA363" s="15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</row>
    <row r="364" spans="1:41" x14ac:dyDescent="0.25">
      <c r="A364" s="171"/>
      <c r="B364" s="13"/>
      <c r="C364" s="14"/>
      <c r="D364" s="60"/>
      <c r="E364" s="56"/>
      <c r="F364" s="56"/>
      <c r="G364" s="14"/>
      <c r="H364" s="56"/>
      <c r="I364" s="14"/>
      <c r="J364" s="14"/>
      <c r="K364" s="14"/>
      <c r="L364" s="14"/>
      <c r="M364" s="14"/>
      <c r="N364" s="14"/>
      <c r="O364" s="14"/>
      <c r="P364" s="14"/>
      <c r="Q364" s="14"/>
      <c r="R364" s="14"/>
      <c r="S364" s="14"/>
      <c r="T364" s="14"/>
      <c r="U364" s="14"/>
      <c r="V364" s="14"/>
      <c r="W364" s="14"/>
      <c r="X364" s="14"/>
      <c r="Y364" s="14"/>
      <c r="Z364" s="14"/>
      <c r="AA364" s="15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</row>
    <row r="365" spans="1:41" x14ac:dyDescent="0.25">
      <c r="A365" s="171"/>
      <c r="B365" s="13"/>
      <c r="C365" s="14"/>
      <c r="D365" s="14"/>
      <c r="E365" s="56"/>
      <c r="F365" s="56"/>
      <c r="G365" s="14"/>
      <c r="H365" s="56"/>
      <c r="I365" s="14"/>
      <c r="J365" s="14"/>
      <c r="K365" s="14"/>
      <c r="L365" s="14"/>
      <c r="M365" s="14"/>
      <c r="N365" s="14"/>
      <c r="O365" s="14"/>
      <c r="P365" s="14"/>
      <c r="Q365" s="14"/>
      <c r="R365" s="14"/>
      <c r="S365" s="14"/>
      <c r="T365" s="14"/>
      <c r="U365" s="14"/>
      <c r="V365" s="14"/>
      <c r="W365" s="14"/>
      <c r="X365" s="14"/>
      <c r="Y365" s="14"/>
      <c r="Z365" s="14"/>
      <c r="AA365" s="15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</row>
    <row r="366" spans="1:41" x14ac:dyDescent="0.25">
      <c r="A366" s="171"/>
      <c r="B366" s="13"/>
      <c r="C366" s="14"/>
      <c r="D366" s="60"/>
      <c r="E366" s="56"/>
      <c r="F366" s="56"/>
      <c r="G366" s="14"/>
      <c r="H366" s="14"/>
      <c r="I366" s="14"/>
      <c r="J366" s="14"/>
      <c r="K366" s="14"/>
      <c r="L366" s="14"/>
      <c r="M366" s="14"/>
      <c r="N366" s="14"/>
      <c r="O366" s="14"/>
      <c r="P366" s="14"/>
      <c r="Q366" s="14"/>
      <c r="R366" s="14"/>
      <c r="S366" s="14"/>
      <c r="T366" s="14"/>
      <c r="U366" s="14"/>
      <c r="V366" s="14"/>
      <c r="W366" s="14"/>
      <c r="X366" s="14"/>
      <c r="Y366" s="14"/>
      <c r="Z366" s="14"/>
      <c r="AA366" s="15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</row>
    <row r="367" spans="1:41" x14ac:dyDescent="0.25">
      <c r="A367" s="171"/>
      <c r="B367" s="13"/>
      <c r="C367" s="14"/>
      <c r="D367" s="60"/>
      <c r="E367" s="56"/>
      <c r="F367" s="56"/>
      <c r="G367" s="14"/>
      <c r="H367" s="56"/>
      <c r="I367" s="14"/>
      <c r="J367" s="14"/>
      <c r="K367" s="14"/>
      <c r="L367" s="14"/>
      <c r="M367" s="14"/>
      <c r="N367" s="14"/>
      <c r="O367" s="14"/>
      <c r="P367" s="14"/>
      <c r="Q367" s="14"/>
      <c r="R367" s="14"/>
      <c r="S367" s="14"/>
      <c r="T367" s="14"/>
      <c r="U367" s="14"/>
      <c r="V367" s="14"/>
      <c r="W367" s="14"/>
      <c r="X367" s="14"/>
      <c r="Y367" s="14"/>
      <c r="Z367" s="14"/>
      <c r="AA367" s="15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</row>
    <row r="368" spans="1:41" ht="18.75" x14ac:dyDescent="0.3">
      <c r="A368" s="171"/>
      <c r="B368" s="67"/>
      <c r="C368" s="14"/>
      <c r="D368" s="60"/>
      <c r="E368" s="56"/>
      <c r="F368" s="56"/>
      <c r="G368" s="14"/>
      <c r="H368" s="56"/>
      <c r="I368" s="74"/>
      <c r="J368" s="14"/>
      <c r="K368" s="14"/>
      <c r="L368" s="14"/>
      <c r="M368" s="14"/>
      <c r="N368" s="14"/>
      <c r="O368" s="14"/>
      <c r="P368" s="14"/>
      <c r="Q368" s="14"/>
      <c r="R368" s="14"/>
      <c r="S368" s="14"/>
      <c r="T368" s="14"/>
      <c r="U368" s="14"/>
      <c r="V368" s="14"/>
      <c r="W368" s="14"/>
      <c r="X368" s="14"/>
      <c r="Y368" s="14"/>
      <c r="Z368" s="14"/>
      <c r="AA368" s="15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</row>
    <row r="369" spans="1:41" x14ac:dyDescent="0.25">
      <c r="A369" s="171"/>
      <c r="B369" s="13"/>
      <c r="C369" s="14"/>
      <c r="D369" s="60"/>
      <c r="E369" s="56"/>
      <c r="F369" s="56"/>
      <c r="G369" s="14"/>
      <c r="H369" s="56"/>
      <c r="I369" s="14"/>
      <c r="J369" s="14"/>
      <c r="K369" s="14"/>
      <c r="L369" s="14"/>
      <c r="M369" s="14"/>
      <c r="N369" s="14"/>
      <c r="O369" s="14"/>
      <c r="P369" s="14"/>
      <c r="Q369" s="14"/>
      <c r="R369" s="14"/>
      <c r="S369" s="14"/>
      <c r="T369" s="14"/>
      <c r="U369" s="14"/>
      <c r="V369" s="14"/>
      <c r="W369" s="14"/>
      <c r="X369" s="14"/>
      <c r="Y369" s="14"/>
      <c r="Z369" s="14"/>
      <c r="AA369" s="15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</row>
    <row r="370" spans="1:41" x14ac:dyDescent="0.25">
      <c r="A370" s="171"/>
      <c r="B370" s="13"/>
      <c r="C370" s="56"/>
      <c r="D370" s="60"/>
      <c r="E370" s="56"/>
      <c r="F370" s="56"/>
      <c r="G370" s="56"/>
      <c r="H370" s="56"/>
      <c r="I370" s="14"/>
      <c r="J370" s="14"/>
      <c r="K370" s="14"/>
      <c r="L370" s="14"/>
      <c r="M370" s="14"/>
      <c r="N370" s="14"/>
      <c r="O370" s="14"/>
      <c r="P370" s="14"/>
      <c r="Q370" s="14"/>
      <c r="R370" s="14"/>
      <c r="S370" s="14"/>
      <c r="T370" s="14"/>
      <c r="U370" s="14"/>
      <c r="V370" s="14"/>
      <c r="W370" s="14"/>
      <c r="X370" s="14"/>
      <c r="Y370" s="14"/>
      <c r="Z370" s="14"/>
      <c r="AA370" s="15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</row>
    <row r="371" spans="1:41" x14ac:dyDescent="0.25">
      <c r="A371" s="171"/>
      <c r="B371" s="13"/>
      <c r="C371" s="14"/>
      <c r="D371" s="60"/>
      <c r="E371" s="56"/>
      <c r="F371" s="56"/>
      <c r="G371" s="14"/>
      <c r="H371" s="56"/>
      <c r="I371" s="14"/>
      <c r="J371" s="14"/>
      <c r="K371" s="14"/>
      <c r="L371" s="14"/>
      <c r="M371" s="14"/>
      <c r="N371" s="14"/>
      <c r="O371" s="14"/>
      <c r="P371" s="14"/>
      <c r="Q371" s="14"/>
      <c r="R371" s="14"/>
      <c r="S371" s="14"/>
      <c r="T371" s="14"/>
      <c r="U371" s="14"/>
      <c r="V371" s="14"/>
      <c r="W371" s="14"/>
      <c r="X371" s="14"/>
      <c r="Y371" s="14"/>
      <c r="Z371" s="14"/>
      <c r="AA371" s="15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</row>
    <row r="372" spans="1:41" x14ac:dyDescent="0.25">
      <c r="A372" s="171"/>
      <c r="B372" s="13"/>
      <c r="C372" s="14"/>
      <c r="D372" s="14"/>
      <c r="E372" s="56"/>
      <c r="F372" s="56"/>
      <c r="G372" s="14"/>
      <c r="H372" s="56"/>
      <c r="I372" s="14"/>
      <c r="J372" s="14"/>
      <c r="K372" s="14"/>
      <c r="L372" s="14"/>
      <c r="M372" s="14"/>
      <c r="N372" s="14"/>
      <c r="O372" s="14"/>
      <c r="P372" s="14"/>
      <c r="Q372" s="14"/>
      <c r="R372" s="14"/>
      <c r="S372" s="14"/>
      <c r="T372" s="14"/>
      <c r="U372" s="14"/>
      <c r="V372" s="14"/>
      <c r="W372" s="14"/>
      <c r="X372" s="14"/>
      <c r="Y372" s="14"/>
      <c r="Z372" s="14"/>
      <c r="AA372" s="15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</row>
    <row r="373" spans="1:41" x14ac:dyDescent="0.25">
      <c r="A373" s="171"/>
      <c r="B373" s="13"/>
      <c r="C373" s="14"/>
      <c r="D373" s="60"/>
      <c r="E373" s="56"/>
      <c r="F373" s="56"/>
      <c r="G373" s="14"/>
      <c r="H373" s="14"/>
      <c r="I373" s="14"/>
      <c r="J373" s="14"/>
      <c r="K373" s="14"/>
      <c r="L373" s="14"/>
      <c r="M373" s="14"/>
      <c r="N373" s="14"/>
      <c r="O373" s="14"/>
      <c r="P373" s="14"/>
      <c r="Q373" s="14"/>
      <c r="R373" s="14"/>
      <c r="S373" s="14"/>
      <c r="T373" s="14"/>
      <c r="U373" s="14"/>
      <c r="V373" s="14"/>
      <c r="W373" s="14"/>
      <c r="X373" s="14"/>
      <c r="Y373" s="14"/>
      <c r="Z373" s="14"/>
      <c r="AA373" s="15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</row>
    <row r="374" spans="1:41" x14ac:dyDescent="0.25">
      <c r="A374" s="171"/>
      <c r="B374" s="13"/>
      <c r="C374" s="14"/>
      <c r="D374" s="60"/>
      <c r="E374" s="56"/>
      <c r="F374" s="56"/>
      <c r="G374" s="14"/>
      <c r="H374" s="56"/>
      <c r="I374" s="14"/>
      <c r="J374" s="14"/>
      <c r="K374" s="14"/>
      <c r="L374" s="14"/>
      <c r="M374" s="14"/>
      <c r="N374" s="14"/>
      <c r="O374" s="14"/>
      <c r="P374" s="14"/>
      <c r="Q374" s="14"/>
      <c r="R374" s="14"/>
      <c r="S374" s="14"/>
      <c r="T374" s="14"/>
      <c r="U374" s="14"/>
      <c r="V374" s="14"/>
      <c r="W374" s="14"/>
      <c r="X374" s="14"/>
      <c r="Y374" s="14"/>
      <c r="Z374" s="14"/>
      <c r="AA374" s="15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</row>
    <row r="375" spans="1:41" x14ac:dyDescent="0.25">
      <c r="A375" s="171"/>
      <c r="B375" s="13"/>
      <c r="C375" s="14"/>
      <c r="D375" s="60"/>
      <c r="E375" s="56"/>
      <c r="F375" s="56"/>
      <c r="G375" s="14"/>
      <c r="H375" s="56"/>
      <c r="I375" s="14"/>
      <c r="J375" s="14"/>
      <c r="K375" s="14"/>
      <c r="L375" s="14"/>
      <c r="M375" s="14"/>
      <c r="N375" s="14"/>
      <c r="O375" s="14"/>
      <c r="P375" s="14"/>
      <c r="Q375" s="14"/>
      <c r="R375" s="14"/>
      <c r="S375" s="14"/>
      <c r="T375" s="14"/>
      <c r="U375" s="14"/>
      <c r="V375" s="14"/>
      <c r="W375" s="14"/>
      <c r="X375" s="14"/>
      <c r="Y375" s="14"/>
      <c r="Z375" s="14"/>
      <c r="AA375" s="15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</row>
    <row r="376" spans="1:41" ht="18.75" x14ac:dyDescent="0.3">
      <c r="A376" s="171"/>
      <c r="B376" s="67"/>
      <c r="C376" s="14"/>
      <c r="D376" s="60"/>
      <c r="E376" s="56"/>
      <c r="F376" s="56"/>
      <c r="G376" s="14"/>
      <c r="H376" s="56"/>
      <c r="I376" s="74"/>
      <c r="J376" s="14"/>
      <c r="K376" s="14"/>
      <c r="L376" s="14"/>
      <c r="M376" s="14"/>
      <c r="N376" s="14"/>
      <c r="O376" s="14"/>
      <c r="P376" s="14"/>
      <c r="Q376" s="14"/>
      <c r="R376" s="14"/>
      <c r="S376" s="14"/>
      <c r="T376" s="14"/>
      <c r="U376" s="14"/>
      <c r="V376" s="14"/>
      <c r="W376" s="14"/>
      <c r="X376" s="14"/>
      <c r="Y376" s="14"/>
      <c r="Z376" s="14"/>
      <c r="AA376" s="15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</row>
    <row r="377" spans="1:41" x14ac:dyDescent="0.25">
      <c r="A377" s="171"/>
      <c r="B377" s="13"/>
      <c r="C377" s="56"/>
      <c r="D377" s="60"/>
      <c r="E377" s="56"/>
      <c r="F377" s="56"/>
      <c r="G377" s="56"/>
      <c r="H377" s="56"/>
      <c r="I377" s="14"/>
      <c r="J377" s="14"/>
      <c r="K377" s="14"/>
      <c r="L377" s="14"/>
      <c r="M377" s="14"/>
      <c r="N377" s="14"/>
      <c r="O377" s="14"/>
      <c r="P377" s="14"/>
      <c r="Q377" s="14"/>
      <c r="R377" s="14"/>
      <c r="S377" s="14"/>
      <c r="T377" s="14"/>
      <c r="U377" s="14"/>
      <c r="V377" s="14"/>
      <c r="W377" s="14"/>
      <c r="X377" s="14"/>
      <c r="Y377" s="14"/>
      <c r="Z377" s="14"/>
      <c r="AA377" s="15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</row>
    <row r="378" spans="1:41" x14ac:dyDescent="0.25">
      <c r="A378" s="171"/>
      <c r="B378" s="13"/>
      <c r="C378" s="14"/>
      <c r="D378" s="60"/>
      <c r="E378" s="56"/>
      <c r="F378" s="56"/>
      <c r="G378" s="14"/>
      <c r="H378" s="56"/>
      <c r="I378" s="14"/>
      <c r="J378" s="14"/>
      <c r="K378" s="14"/>
      <c r="L378" s="14"/>
      <c r="M378" s="14"/>
      <c r="N378" s="14"/>
      <c r="O378" s="14"/>
      <c r="P378" s="14"/>
      <c r="Q378" s="14"/>
      <c r="R378" s="14"/>
      <c r="S378" s="14"/>
      <c r="T378" s="14"/>
      <c r="U378" s="14"/>
      <c r="V378" s="14"/>
      <c r="W378" s="14"/>
      <c r="X378" s="14"/>
      <c r="Y378" s="14"/>
      <c r="Z378" s="14"/>
      <c r="AA378" s="15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</row>
    <row r="379" spans="1:41" x14ac:dyDescent="0.25">
      <c r="A379" s="171"/>
      <c r="B379" s="13"/>
      <c r="C379" s="14"/>
      <c r="D379" s="14"/>
      <c r="E379" s="56"/>
      <c r="F379" s="56"/>
      <c r="G379" s="14"/>
      <c r="H379" s="56"/>
      <c r="I379" s="14"/>
      <c r="J379" s="14"/>
      <c r="K379" s="14"/>
      <c r="L379" s="14"/>
      <c r="M379" s="14"/>
      <c r="N379" s="14"/>
      <c r="O379" s="14"/>
      <c r="P379" s="14"/>
      <c r="Q379" s="14"/>
      <c r="R379" s="14"/>
      <c r="S379" s="14"/>
      <c r="T379" s="14"/>
      <c r="U379" s="14"/>
      <c r="V379" s="14"/>
      <c r="W379" s="14"/>
      <c r="X379" s="14"/>
      <c r="Y379" s="14"/>
      <c r="Z379" s="14"/>
      <c r="AA379" s="15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</row>
    <row r="380" spans="1:41" x14ac:dyDescent="0.25">
      <c r="A380" s="171"/>
      <c r="B380" s="13"/>
      <c r="C380" s="14"/>
      <c r="D380" s="60"/>
      <c r="E380" s="56"/>
      <c r="F380" s="56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Q380" s="14"/>
      <c r="R380" s="14"/>
      <c r="S380" s="14"/>
      <c r="T380" s="14"/>
      <c r="U380" s="14"/>
      <c r="V380" s="14"/>
      <c r="W380" s="14"/>
      <c r="X380" s="14"/>
      <c r="Y380" s="14"/>
      <c r="Z380" s="14"/>
      <c r="AA380" s="15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</row>
    <row r="381" spans="1:41" x14ac:dyDescent="0.25">
      <c r="A381" s="171"/>
      <c r="B381" s="13"/>
      <c r="C381" s="14"/>
      <c r="D381" s="60"/>
      <c r="E381" s="56"/>
      <c r="F381" s="56"/>
      <c r="G381" s="14"/>
      <c r="H381" s="56"/>
      <c r="I381" s="14"/>
      <c r="J381" s="14"/>
      <c r="K381" s="14"/>
      <c r="L381" s="14"/>
      <c r="M381" s="14"/>
      <c r="N381" s="14"/>
      <c r="O381" s="14"/>
      <c r="P381" s="14"/>
      <c r="Q381" s="14"/>
      <c r="R381" s="14"/>
      <c r="S381" s="14"/>
      <c r="T381" s="14"/>
      <c r="U381" s="14"/>
      <c r="V381" s="14"/>
      <c r="W381" s="14"/>
      <c r="X381" s="14"/>
      <c r="Y381" s="14"/>
      <c r="Z381" s="14"/>
      <c r="AA381" s="15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</row>
    <row r="382" spans="1:41" x14ac:dyDescent="0.25">
      <c r="A382" s="171"/>
      <c r="B382" s="13"/>
      <c r="C382" s="14"/>
      <c r="D382" s="60"/>
      <c r="E382" s="56"/>
      <c r="F382" s="56"/>
      <c r="G382" s="14"/>
      <c r="H382" s="56"/>
      <c r="I382" s="14"/>
      <c r="J382" s="14"/>
      <c r="K382" s="14"/>
      <c r="L382" s="14"/>
      <c r="M382" s="14"/>
      <c r="N382" s="14"/>
      <c r="O382" s="14"/>
      <c r="P382" s="14"/>
      <c r="Q382" s="14"/>
      <c r="R382" s="14"/>
      <c r="S382" s="14"/>
      <c r="T382" s="14"/>
      <c r="U382" s="14"/>
      <c r="V382" s="14"/>
      <c r="W382" s="14"/>
      <c r="X382" s="14"/>
      <c r="Y382" s="14"/>
      <c r="Z382" s="14"/>
      <c r="AA382" s="15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</row>
    <row r="383" spans="1:41" x14ac:dyDescent="0.25">
      <c r="A383" s="171"/>
      <c r="B383" s="13"/>
      <c r="C383" s="14"/>
      <c r="D383" s="60"/>
      <c r="E383" s="56"/>
      <c r="F383" s="56"/>
      <c r="G383" s="14"/>
      <c r="H383" s="56"/>
      <c r="I383" s="14"/>
      <c r="J383" s="14"/>
      <c r="K383" s="14"/>
      <c r="L383" s="14"/>
      <c r="M383" s="14"/>
      <c r="N383" s="14"/>
      <c r="O383" s="14"/>
      <c r="P383" s="14"/>
      <c r="Q383" s="14"/>
      <c r="R383" s="14"/>
      <c r="S383" s="14"/>
      <c r="T383" s="14"/>
      <c r="U383" s="14"/>
      <c r="V383" s="14"/>
      <c r="W383" s="14"/>
      <c r="X383" s="14"/>
      <c r="Y383" s="14"/>
      <c r="Z383" s="14"/>
      <c r="AA383" s="15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</row>
    <row r="384" spans="1:41" ht="18.75" x14ac:dyDescent="0.3">
      <c r="A384" s="171"/>
      <c r="B384" s="67"/>
      <c r="C384" s="56"/>
      <c r="D384" s="60"/>
      <c r="E384" s="56"/>
      <c r="F384" s="56"/>
      <c r="G384" s="56"/>
      <c r="H384" s="56"/>
      <c r="I384" s="74"/>
      <c r="J384" s="14"/>
      <c r="K384" s="14"/>
      <c r="L384" s="14"/>
      <c r="M384" s="14"/>
      <c r="N384" s="14"/>
      <c r="O384" s="14"/>
      <c r="P384" s="14"/>
      <c r="Q384" s="14"/>
      <c r="R384" s="14"/>
      <c r="S384" s="14"/>
      <c r="T384" s="14"/>
      <c r="U384" s="14"/>
      <c r="V384" s="14"/>
      <c r="W384" s="14"/>
      <c r="X384" s="14"/>
      <c r="Y384" s="14"/>
      <c r="Z384" s="14"/>
      <c r="AA384" s="15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</row>
    <row r="385" spans="1:41" x14ac:dyDescent="0.25">
      <c r="A385" s="171"/>
      <c r="B385" s="13"/>
      <c r="C385" s="14"/>
      <c r="D385" s="60"/>
      <c r="E385" s="56"/>
      <c r="F385" s="56"/>
      <c r="G385" s="14"/>
      <c r="H385" s="56"/>
      <c r="I385" s="14"/>
      <c r="J385" s="14"/>
      <c r="K385" s="14"/>
      <c r="L385" s="14"/>
      <c r="M385" s="14"/>
      <c r="N385" s="14"/>
      <c r="O385" s="14"/>
      <c r="P385" s="14"/>
      <c r="Q385" s="14"/>
      <c r="R385" s="14"/>
      <c r="S385" s="14"/>
      <c r="T385" s="14"/>
      <c r="U385" s="14"/>
      <c r="V385" s="14"/>
      <c r="W385" s="14"/>
      <c r="X385" s="14"/>
      <c r="Y385" s="14"/>
      <c r="Z385" s="14"/>
      <c r="AA385" s="15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</row>
    <row r="386" spans="1:41" x14ac:dyDescent="0.25">
      <c r="A386" s="171"/>
      <c r="B386" s="13"/>
      <c r="C386" s="14"/>
      <c r="D386" s="14"/>
      <c r="E386" s="56"/>
      <c r="F386" s="56"/>
      <c r="G386" s="14"/>
      <c r="H386" s="56"/>
      <c r="I386" s="14"/>
      <c r="J386" s="14"/>
      <c r="K386" s="14"/>
      <c r="L386" s="14"/>
      <c r="M386" s="14"/>
      <c r="N386" s="14"/>
      <c r="O386" s="14"/>
      <c r="P386" s="14"/>
      <c r="Q386" s="14"/>
      <c r="R386" s="14"/>
      <c r="S386" s="14"/>
      <c r="T386" s="14"/>
      <c r="U386" s="14"/>
      <c r="V386" s="14"/>
      <c r="W386" s="14"/>
      <c r="X386" s="14"/>
      <c r="Y386" s="14"/>
      <c r="Z386" s="14"/>
      <c r="AA386" s="15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</row>
    <row r="387" spans="1:41" x14ac:dyDescent="0.25">
      <c r="A387" s="171"/>
      <c r="B387" s="13"/>
      <c r="C387" s="14"/>
      <c r="D387" s="60"/>
      <c r="E387" s="56"/>
      <c r="F387" s="56"/>
      <c r="G387" s="14"/>
      <c r="H387" s="14"/>
      <c r="I387" s="14"/>
      <c r="J387" s="14"/>
      <c r="K387" s="14"/>
      <c r="L387" s="14"/>
      <c r="M387" s="14"/>
      <c r="N387" s="14"/>
      <c r="O387" s="14"/>
      <c r="P387" s="14"/>
      <c r="Q387" s="14"/>
      <c r="R387" s="14"/>
      <c r="S387" s="14"/>
      <c r="T387" s="14"/>
      <c r="U387" s="14"/>
      <c r="V387" s="14"/>
      <c r="W387" s="14"/>
      <c r="X387" s="14"/>
      <c r="Y387" s="14"/>
      <c r="Z387" s="14"/>
      <c r="AA387" s="15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</row>
    <row r="388" spans="1:41" x14ac:dyDescent="0.25">
      <c r="A388" s="171"/>
      <c r="B388" s="13"/>
      <c r="C388" s="14"/>
      <c r="D388" s="60"/>
      <c r="E388" s="56"/>
      <c r="F388" s="56"/>
      <c r="G388" s="14"/>
      <c r="H388" s="56"/>
      <c r="I388" s="14"/>
      <c r="J388" s="14"/>
      <c r="K388" s="14"/>
      <c r="L388" s="14"/>
      <c r="M388" s="14"/>
      <c r="N388" s="14"/>
      <c r="O388" s="14"/>
      <c r="P388" s="14"/>
      <c r="Q388" s="14"/>
      <c r="R388" s="14"/>
      <c r="S388" s="14"/>
      <c r="T388" s="14"/>
      <c r="U388" s="14"/>
      <c r="V388" s="14"/>
      <c r="W388" s="14"/>
      <c r="X388" s="14"/>
      <c r="Y388" s="14"/>
      <c r="Z388" s="14"/>
      <c r="AA388" s="15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</row>
    <row r="389" spans="1:41" x14ac:dyDescent="0.25">
      <c r="A389" s="171"/>
      <c r="B389" s="13"/>
      <c r="C389" s="14"/>
      <c r="D389" s="60"/>
      <c r="E389" s="56"/>
      <c r="F389" s="56"/>
      <c r="G389" s="14"/>
      <c r="H389" s="56"/>
      <c r="I389" s="14"/>
      <c r="J389" s="14"/>
      <c r="K389" s="14"/>
      <c r="L389" s="14"/>
      <c r="M389" s="14"/>
      <c r="N389" s="14"/>
      <c r="O389" s="14"/>
      <c r="P389" s="14"/>
      <c r="Q389" s="14"/>
      <c r="R389" s="14"/>
      <c r="S389" s="14"/>
      <c r="T389" s="14"/>
      <c r="U389" s="14"/>
      <c r="V389" s="14"/>
      <c r="W389" s="14"/>
      <c r="X389" s="14"/>
      <c r="Y389" s="14"/>
      <c r="Z389" s="14"/>
      <c r="AA389" s="15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</row>
    <row r="390" spans="1:41" x14ac:dyDescent="0.25">
      <c r="A390" s="171"/>
      <c r="B390" s="13"/>
      <c r="C390" s="14"/>
      <c r="D390" s="60"/>
      <c r="E390" s="56"/>
      <c r="F390" s="56"/>
      <c r="G390" s="14"/>
      <c r="H390" s="56"/>
      <c r="I390" s="14"/>
      <c r="J390" s="14"/>
      <c r="K390" s="14"/>
      <c r="L390" s="14"/>
      <c r="M390" s="14"/>
      <c r="N390" s="14"/>
      <c r="O390" s="14"/>
      <c r="P390" s="14"/>
      <c r="Q390" s="14"/>
      <c r="R390" s="14"/>
      <c r="S390" s="14"/>
      <c r="T390" s="14"/>
      <c r="U390" s="14"/>
      <c r="V390" s="14"/>
      <c r="W390" s="14"/>
      <c r="X390" s="14"/>
      <c r="Y390" s="14"/>
      <c r="Z390" s="14"/>
      <c r="AA390" s="15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</row>
    <row r="391" spans="1:41" x14ac:dyDescent="0.25">
      <c r="A391" s="171"/>
      <c r="B391" s="13"/>
      <c r="C391" s="56"/>
      <c r="D391" s="60"/>
      <c r="E391" s="56"/>
      <c r="F391" s="56"/>
      <c r="G391" s="56"/>
      <c r="H391" s="56"/>
      <c r="I391" s="14"/>
      <c r="J391" s="14"/>
      <c r="K391" s="14"/>
      <c r="L391" s="14"/>
      <c r="M391" s="14"/>
      <c r="N391" s="14"/>
      <c r="O391" s="14"/>
      <c r="P391" s="14"/>
      <c r="Q391" s="14"/>
      <c r="R391" s="14"/>
      <c r="S391" s="14"/>
      <c r="T391" s="14"/>
      <c r="U391" s="14"/>
      <c r="V391" s="14"/>
      <c r="W391" s="14"/>
      <c r="X391" s="14"/>
      <c r="Y391" s="14"/>
      <c r="Z391" s="14"/>
      <c r="AA391" s="15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</row>
    <row r="392" spans="1:41" ht="18.75" x14ac:dyDescent="0.3">
      <c r="A392" s="171"/>
      <c r="B392" s="67"/>
      <c r="C392" s="14"/>
      <c r="D392" s="60"/>
      <c r="E392" s="56"/>
      <c r="F392" s="56"/>
      <c r="G392" s="14"/>
      <c r="H392" s="56"/>
      <c r="I392" s="74"/>
      <c r="J392" s="14"/>
      <c r="K392" s="14"/>
      <c r="L392" s="14"/>
      <c r="M392" s="14"/>
      <c r="N392" s="14"/>
      <c r="O392" s="14"/>
      <c r="P392" s="14"/>
      <c r="Q392" s="14"/>
      <c r="R392" s="14"/>
      <c r="S392" s="14"/>
      <c r="T392" s="14"/>
      <c r="U392" s="14"/>
      <c r="V392" s="14"/>
      <c r="W392" s="14"/>
      <c r="X392" s="14"/>
      <c r="Y392" s="14"/>
      <c r="Z392" s="14"/>
      <c r="AA392" s="15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</row>
    <row r="393" spans="1:41" x14ac:dyDescent="0.25">
      <c r="A393" s="171"/>
      <c r="B393" s="13"/>
      <c r="C393" s="14"/>
      <c r="D393" s="14"/>
      <c r="E393" s="56"/>
      <c r="F393" s="56"/>
      <c r="G393" s="14"/>
      <c r="H393" s="56"/>
      <c r="I393" s="14"/>
      <c r="J393" s="14"/>
      <c r="K393" s="14"/>
      <c r="L393" s="14"/>
      <c r="M393" s="14"/>
      <c r="N393" s="14"/>
      <c r="O393" s="14"/>
      <c r="P393" s="14"/>
      <c r="Q393" s="14"/>
      <c r="R393" s="14"/>
      <c r="S393" s="14"/>
      <c r="T393" s="14"/>
      <c r="U393" s="14"/>
      <c r="V393" s="14"/>
      <c r="W393" s="14"/>
      <c r="X393" s="14"/>
      <c r="Y393" s="14"/>
      <c r="Z393" s="14"/>
      <c r="AA393" s="15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</row>
    <row r="394" spans="1:41" x14ac:dyDescent="0.25">
      <c r="A394" s="171"/>
      <c r="B394" s="13"/>
      <c r="C394" s="14"/>
      <c r="D394" s="60"/>
      <c r="E394" s="56"/>
      <c r="F394" s="56"/>
      <c r="G394" s="14"/>
      <c r="H394" s="14"/>
      <c r="I394" s="14"/>
      <c r="J394" s="14"/>
      <c r="K394" s="14"/>
      <c r="L394" s="14"/>
      <c r="M394" s="14"/>
      <c r="N394" s="14"/>
      <c r="O394" s="14"/>
      <c r="P394" s="14"/>
      <c r="Q394" s="14"/>
      <c r="R394" s="14"/>
      <c r="S394" s="14"/>
      <c r="T394" s="14"/>
      <c r="U394" s="14"/>
      <c r="V394" s="14"/>
      <c r="W394" s="14"/>
      <c r="X394" s="14"/>
      <c r="Y394" s="14"/>
      <c r="Z394" s="14"/>
      <c r="AA394" s="15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</row>
    <row r="395" spans="1:41" x14ac:dyDescent="0.25">
      <c r="A395" s="171"/>
      <c r="B395" s="13"/>
      <c r="C395" s="14"/>
      <c r="D395" s="60"/>
      <c r="E395" s="56"/>
      <c r="F395" s="56"/>
      <c r="G395" s="14"/>
      <c r="H395" s="56"/>
      <c r="I395" s="14"/>
      <c r="J395" s="14"/>
      <c r="K395" s="14"/>
      <c r="L395" s="14"/>
      <c r="M395" s="14"/>
      <c r="N395" s="14"/>
      <c r="O395" s="14"/>
      <c r="P395" s="14"/>
      <c r="Q395" s="14"/>
      <c r="R395" s="14"/>
      <c r="S395" s="14"/>
      <c r="T395" s="14"/>
      <c r="U395" s="14"/>
      <c r="V395" s="14"/>
      <c r="W395" s="14"/>
      <c r="X395" s="14"/>
      <c r="Y395" s="14"/>
      <c r="Z395" s="14"/>
      <c r="AA395" s="15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</row>
    <row r="396" spans="1:41" x14ac:dyDescent="0.25">
      <c r="A396" s="171"/>
      <c r="B396" s="13"/>
      <c r="C396" s="14"/>
      <c r="D396" s="60"/>
      <c r="E396" s="56"/>
      <c r="F396" s="56"/>
      <c r="G396" s="14"/>
      <c r="H396" s="56"/>
      <c r="I396" s="14"/>
      <c r="J396" s="14"/>
      <c r="K396" s="14"/>
      <c r="L396" s="14"/>
      <c r="M396" s="14"/>
      <c r="N396" s="14"/>
      <c r="O396" s="14"/>
      <c r="P396" s="14"/>
      <c r="Q396" s="14"/>
      <c r="R396" s="14"/>
      <c r="S396" s="14"/>
      <c r="T396" s="14"/>
      <c r="U396" s="14"/>
      <c r="V396" s="14"/>
      <c r="W396" s="14"/>
      <c r="X396" s="14"/>
      <c r="Y396" s="14"/>
      <c r="Z396" s="14"/>
      <c r="AA396" s="15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</row>
    <row r="397" spans="1:41" x14ac:dyDescent="0.25">
      <c r="A397" s="171"/>
      <c r="B397" s="13"/>
      <c r="C397" s="14"/>
      <c r="D397" s="60"/>
      <c r="E397" s="56"/>
      <c r="F397" s="56"/>
      <c r="G397" s="14"/>
      <c r="H397" s="56"/>
      <c r="I397" s="14"/>
      <c r="J397" s="14"/>
      <c r="K397" s="14"/>
      <c r="L397" s="14"/>
      <c r="M397" s="14"/>
      <c r="N397" s="14"/>
      <c r="O397" s="14"/>
      <c r="P397" s="14"/>
      <c r="Q397" s="14"/>
      <c r="R397" s="14"/>
      <c r="S397" s="14"/>
      <c r="T397" s="14"/>
      <c r="U397" s="14"/>
      <c r="V397" s="14"/>
      <c r="W397" s="14"/>
      <c r="X397" s="14"/>
      <c r="Y397" s="14"/>
      <c r="Z397" s="14"/>
      <c r="AA397" s="15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</row>
    <row r="398" spans="1:41" x14ac:dyDescent="0.25">
      <c r="A398" s="171"/>
      <c r="B398" s="13"/>
      <c r="C398" s="56"/>
      <c r="D398" s="60"/>
      <c r="E398" s="56"/>
      <c r="F398" s="56"/>
      <c r="G398" s="56"/>
      <c r="H398" s="56"/>
      <c r="I398" s="14"/>
      <c r="J398" s="14"/>
      <c r="K398" s="14"/>
      <c r="L398" s="14"/>
      <c r="M398" s="14"/>
      <c r="N398" s="14"/>
      <c r="O398" s="14"/>
      <c r="P398" s="14"/>
      <c r="Q398" s="14"/>
      <c r="R398" s="14"/>
      <c r="S398" s="14"/>
      <c r="T398" s="14"/>
      <c r="U398" s="14"/>
      <c r="V398" s="14"/>
      <c r="W398" s="14"/>
      <c r="X398" s="14"/>
      <c r="Y398" s="14"/>
      <c r="Z398" s="14"/>
      <c r="AA398" s="15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</row>
    <row r="399" spans="1:41" x14ac:dyDescent="0.25">
      <c r="A399" s="171"/>
      <c r="B399" s="13"/>
      <c r="C399" s="14"/>
      <c r="D399" s="60"/>
      <c r="E399" s="56"/>
      <c r="F399" s="56"/>
      <c r="G399" s="14"/>
      <c r="H399" s="56"/>
      <c r="I399" s="14"/>
      <c r="J399" s="14"/>
      <c r="K399" s="14"/>
      <c r="L399" s="14"/>
      <c r="M399" s="14"/>
      <c r="N399" s="14"/>
      <c r="O399" s="14"/>
      <c r="P399" s="14"/>
      <c r="Q399" s="14"/>
      <c r="R399" s="14"/>
      <c r="S399" s="14"/>
      <c r="T399" s="14"/>
      <c r="U399" s="14"/>
      <c r="V399" s="14"/>
      <c r="W399" s="14"/>
      <c r="X399" s="14"/>
      <c r="Y399" s="14"/>
      <c r="Z399" s="14"/>
      <c r="AA399" s="15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</row>
    <row r="400" spans="1:41" ht="18.75" x14ac:dyDescent="0.3">
      <c r="A400" s="171"/>
      <c r="B400" s="67"/>
      <c r="C400" s="14"/>
      <c r="D400" s="14"/>
      <c r="E400" s="56"/>
      <c r="F400" s="56"/>
      <c r="G400" s="14"/>
      <c r="H400" s="56"/>
      <c r="I400" s="74"/>
      <c r="J400" s="14"/>
      <c r="K400" s="14"/>
      <c r="L400" s="14"/>
      <c r="M400" s="14"/>
      <c r="N400" s="14"/>
      <c r="O400" s="14"/>
      <c r="P400" s="14"/>
      <c r="Q400" s="14"/>
      <c r="R400" s="14"/>
      <c r="S400" s="14"/>
      <c r="T400" s="14"/>
      <c r="U400" s="14"/>
      <c r="V400" s="14"/>
      <c r="W400" s="14"/>
      <c r="X400" s="14"/>
      <c r="Y400" s="14"/>
      <c r="Z400" s="14"/>
      <c r="AA400" s="15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</row>
    <row r="401" spans="1:41" x14ac:dyDescent="0.25">
      <c r="A401" s="171"/>
      <c r="B401" s="18"/>
      <c r="C401" s="19"/>
      <c r="D401" s="63"/>
      <c r="E401" s="64"/>
      <c r="F401" s="64"/>
      <c r="G401" s="19"/>
      <c r="H401" s="19"/>
      <c r="I401" s="19"/>
      <c r="J401" s="19"/>
      <c r="K401" s="19"/>
      <c r="L401" s="19"/>
      <c r="M401" s="19"/>
      <c r="N401" s="19"/>
      <c r="O401" s="19"/>
      <c r="P401" s="19"/>
      <c r="Q401" s="19"/>
      <c r="R401" s="19"/>
      <c r="S401" s="19"/>
      <c r="T401" s="19"/>
      <c r="U401" s="19"/>
      <c r="V401" s="19"/>
      <c r="W401" s="19"/>
      <c r="X401" s="19"/>
      <c r="Y401" s="19"/>
      <c r="Z401" s="19"/>
      <c r="AA401" s="20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</row>
    <row r="402" spans="1:41" x14ac:dyDescent="0.25">
      <c r="A402" s="171"/>
      <c r="B402" s="13"/>
      <c r="C402" s="13"/>
      <c r="D402" s="60"/>
      <c r="E402" s="56"/>
      <c r="F402" s="56"/>
      <c r="G402" s="14"/>
      <c r="H402" s="61"/>
      <c r="I402" s="15"/>
      <c r="J402" s="3"/>
      <c r="K402" s="3"/>
      <c r="L402" s="3"/>
      <c r="M402" s="3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</row>
    <row r="403" spans="1:41" x14ac:dyDescent="0.25">
      <c r="A403" s="171"/>
      <c r="B403" s="13"/>
      <c r="C403" s="13"/>
      <c r="D403" s="60"/>
      <c r="E403" s="56"/>
      <c r="F403" s="56"/>
      <c r="G403" s="14"/>
      <c r="H403" s="61"/>
      <c r="I403" s="15"/>
      <c r="J403" s="3"/>
      <c r="K403" s="3"/>
      <c r="L403" s="3"/>
      <c r="M403" s="3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</row>
    <row r="404" spans="1:41" x14ac:dyDescent="0.25">
      <c r="A404" s="171"/>
      <c r="B404" s="13"/>
      <c r="C404" s="13"/>
      <c r="D404" s="60"/>
      <c r="E404" s="56"/>
      <c r="F404" s="56"/>
      <c r="G404" s="14"/>
      <c r="H404" s="61"/>
      <c r="I404" s="15"/>
      <c r="J404" s="3"/>
      <c r="K404" s="3"/>
      <c r="L404" s="3"/>
      <c r="M404" s="3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</row>
    <row r="405" spans="1:41" x14ac:dyDescent="0.25">
      <c r="A405" s="171"/>
      <c r="B405" s="13"/>
      <c r="C405" s="62"/>
      <c r="D405" s="63"/>
      <c r="E405" s="64"/>
      <c r="F405" s="64"/>
      <c r="G405" s="64"/>
      <c r="H405" s="65"/>
      <c r="I405" s="15"/>
      <c r="J405" s="3"/>
      <c r="K405" s="3"/>
      <c r="L405" s="3"/>
      <c r="M405" s="3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</row>
    <row r="406" spans="1:41" x14ac:dyDescent="0.25">
      <c r="A406" s="171"/>
      <c r="B406" s="13"/>
      <c r="C406" s="14"/>
      <c r="D406" s="60"/>
      <c r="E406" s="66"/>
      <c r="F406" s="56"/>
      <c r="G406" s="14"/>
      <c r="H406" s="56"/>
      <c r="I406" s="15"/>
      <c r="J406" s="3"/>
      <c r="K406" s="3"/>
      <c r="L406" s="3"/>
      <c r="M406" s="3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</row>
    <row r="407" spans="1:41" x14ac:dyDescent="0.25">
      <c r="A407" s="171"/>
      <c r="B407" s="13"/>
      <c r="C407" s="10"/>
      <c r="D407" s="11"/>
      <c r="E407" s="56"/>
      <c r="F407" s="58"/>
      <c r="G407" s="11"/>
      <c r="H407" s="59"/>
      <c r="I407" s="15"/>
      <c r="J407" s="3"/>
      <c r="K407" s="3"/>
      <c r="L407" s="3"/>
      <c r="M407" s="3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</row>
    <row r="408" spans="1:41" ht="18.75" x14ac:dyDescent="0.3">
      <c r="A408" s="171"/>
      <c r="B408" s="67"/>
      <c r="C408" s="13"/>
      <c r="D408" s="60"/>
      <c r="E408" s="56"/>
      <c r="F408" s="56"/>
      <c r="G408" s="14"/>
      <c r="H408" s="15"/>
      <c r="I408" s="68"/>
      <c r="J408" s="3"/>
      <c r="K408" s="3"/>
      <c r="L408" s="3"/>
      <c r="M408" s="3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</row>
    <row r="409" spans="1:41" x14ac:dyDescent="0.25">
      <c r="A409" s="171"/>
      <c r="B409" s="13"/>
      <c r="C409" s="13"/>
      <c r="D409" s="60"/>
      <c r="E409" s="56"/>
      <c r="F409" s="56"/>
      <c r="G409" s="14"/>
      <c r="H409" s="61"/>
      <c r="I409" s="15"/>
      <c r="J409" s="3"/>
      <c r="K409" s="3"/>
      <c r="L409" s="3"/>
      <c r="M409" s="3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</row>
    <row r="410" spans="1:41" x14ac:dyDescent="0.25">
      <c r="A410" s="171"/>
      <c r="B410" s="13"/>
      <c r="C410" s="13"/>
      <c r="D410" s="60"/>
      <c r="E410" s="56"/>
      <c r="F410" s="56"/>
      <c r="G410" s="14"/>
      <c r="H410" s="61"/>
      <c r="I410" s="15"/>
      <c r="J410" s="3"/>
      <c r="K410" s="3"/>
      <c r="L410" s="3"/>
      <c r="M410" s="3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</row>
    <row r="411" spans="1:41" x14ac:dyDescent="0.25">
      <c r="A411" s="171"/>
      <c r="B411" s="13"/>
      <c r="C411" s="13"/>
      <c r="D411" s="60"/>
      <c r="E411" s="56"/>
      <c r="F411" s="56"/>
      <c r="G411" s="14"/>
      <c r="H411" s="61"/>
      <c r="I411" s="15"/>
      <c r="J411" s="3"/>
      <c r="K411" s="3"/>
      <c r="L411" s="3"/>
      <c r="M411" s="3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</row>
    <row r="412" spans="1:41" x14ac:dyDescent="0.25">
      <c r="A412" s="171"/>
      <c r="B412" s="13"/>
      <c r="C412" s="62"/>
      <c r="D412" s="63"/>
      <c r="E412" s="64"/>
      <c r="F412" s="64"/>
      <c r="G412" s="64"/>
      <c r="H412" s="65"/>
      <c r="I412" s="15"/>
      <c r="J412" s="3"/>
      <c r="K412" s="3"/>
      <c r="L412" s="3"/>
      <c r="M412" s="3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</row>
    <row r="413" spans="1:41" x14ac:dyDescent="0.25">
      <c r="A413" s="171"/>
      <c r="B413" s="13"/>
      <c r="C413" s="14"/>
      <c r="D413" s="60"/>
      <c r="E413" s="66"/>
      <c r="F413" s="56"/>
      <c r="G413" s="14"/>
      <c r="H413" s="56"/>
      <c r="I413" s="15"/>
      <c r="J413" s="3"/>
      <c r="K413" s="3"/>
      <c r="L413" s="3"/>
      <c r="M413" s="3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</row>
    <row r="414" spans="1:41" x14ac:dyDescent="0.25">
      <c r="A414" s="171"/>
      <c r="B414" s="13"/>
      <c r="C414" s="10"/>
      <c r="D414" s="11"/>
      <c r="E414" s="56"/>
      <c r="F414" s="58"/>
      <c r="G414" s="11"/>
      <c r="H414" s="59"/>
      <c r="I414" s="15"/>
      <c r="J414" s="3"/>
      <c r="K414" s="3"/>
      <c r="L414" s="3"/>
      <c r="M414" s="3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</row>
    <row r="415" spans="1:41" x14ac:dyDescent="0.25">
      <c r="A415" s="171"/>
      <c r="B415" s="13"/>
      <c r="C415" s="13"/>
      <c r="D415" s="60"/>
      <c r="E415" s="56"/>
      <c r="F415" s="56"/>
      <c r="G415" s="14"/>
      <c r="H415" s="15"/>
      <c r="I415" s="15"/>
      <c r="J415" s="3"/>
      <c r="K415" s="3"/>
      <c r="L415" s="3"/>
      <c r="M415" s="3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</row>
    <row r="416" spans="1:41" ht="18.75" x14ac:dyDescent="0.3">
      <c r="A416" s="171"/>
      <c r="B416" s="67"/>
      <c r="C416" s="13"/>
      <c r="D416" s="60"/>
      <c r="E416" s="56"/>
      <c r="F416" s="56"/>
      <c r="G416" s="14"/>
      <c r="H416" s="61"/>
      <c r="I416" s="68"/>
      <c r="J416" s="3"/>
      <c r="K416" s="3"/>
      <c r="L416" s="3"/>
      <c r="M416" s="3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</row>
    <row r="417" spans="1:41" x14ac:dyDescent="0.25">
      <c r="A417" s="171"/>
      <c r="B417" s="13"/>
      <c r="C417" s="13"/>
      <c r="D417" s="60"/>
      <c r="E417" s="56"/>
      <c r="F417" s="56"/>
      <c r="G417" s="14"/>
      <c r="H417" s="61"/>
      <c r="I417" s="15"/>
      <c r="J417" s="3"/>
      <c r="K417" s="3"/>
      <c r="L417" s="3"/>
      <c r="M417" s="3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  <c r="AA417" s="3"/>
      <c r="AB417" s="3"/>
      <c r="AC417" s="3"/>
      <c r="AD417" s="3"/>
      <c r="AE417" s="3"/>
      <c r="AF417" s="3"/>
      <c r="AG417" s="3"/>
      <c r="AH417" s="3"/>
      <c r="AI417" s="3"/>
      <c r="AJ417" s="3"/>
      <c r="AK417" s="3"/>
      <c r="AL417" s="3"/>
      <c r="AM417" s="3"/>
      <c r="AN417" s="3"/>
      <c r="AO417" s="3"/>
    </row>
    <row r="418" spans="1:41" x14ac:dyDescent="0.25">
      <c r="A418" s="171"/>
      <c r="B418" s="13"/>
      <c r="C418" s="13"/>
      <c r="D418" s="60"/>
      <c r="E418" s="56"/>
      <c r="F418" s="56"/>
      <c r="G418" s="14"/>
      <c r="H418" s="61"/>
      <c r="I418" s="15"/>
      <c r="J418" s="3"/>
      <c r="K418" s="3"/>
      <c r="L418" s="3"/>
      <c r="M418" s="3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  <c r="AA418" s="3"/>
      <c r="AB418" s="3"/>
      <c r="AC418" s="3"/>
      <c r="AD418" s="3"/>
      <c r="AE418" s="3"/>
      <c r="AF418" s="3"/>
      <c r="AG418" s="3"/>
      <c r="AH418" s="3"/>
      <c r="AI418" s="3"/>
      <c r="AJ418" s="3"/>
      <c r="AK418" s="3"/>
      <c r="AL418" s="3"/>
      <c r="AM418" s="3"/>
      <c r="AN418" s="3"/>
      <c r="AO418" s="3"/>
    </row>
    <row r="419" spans="1:41" x14ac:dyDescent="0.25">
      <c r="A419" s="171"/>
      <c r="B419" s="13"/>
      <c r="C419" s="62"/>
      <c r="D419" s="63"/>
      <c r="E419" s="64"/>
      <c r="F419" s="64"/>
      <c r="G419" s="64"/>
      <c r="H419" s="65"/>
      <c r="I419" s="15"/>
      <c r="J419" s="3"/>
      <c r="K419" s="3"/>
      <c r="L419" s="3"/>
      <c r="M419" s="3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  <c r="AA419" s="3"/>
      <c r="AB419" s="3"/>
      <c r="AC419" s="3"/>
      <c r="AD419" s="3"/>
      <c r="AE419" s="3"/>
      <c r="AF419" s="3"/>
      <c r="AG419" s="3"/>
      <c r="AH419" s="3"/>
      <c r="AI419" s="3"/>
      <c r="AJ419" s="3"/>
      <c r="AK419" s="3"/>
      <c r="AL419" s="3"/>
      <c r="AM419" s="3"/>
      <c r="AN419" s="3"/>
      <c r="AO419" s="3"/>
    </row>
    <row r="420" spans="1:41" x14ac:dyDescent="0.25">
      <c r="A420" s="171"/>
      <c r="B420" s="13"/>
      <c r="C420" s="14"/>
      <c r="D420" s="60"/>
      <c r="E420" s="66"/>
      <c r="F420" s="56"/>
      <c r="G420" s="14"/>
      <c r="H420" s="56"/>
      <c r="I420" s="15"/>
      <c r="J420" s="3"/>
      <c r="K420" s="3"/>
      <c r="L420" s="3"/>
      <c r="M420" s="3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  <c r="AA420" s="3"/>
      <c r="AB420" s="3"/>
      <c r="AC420" s="3"/>
      <c r="AD420" s="3"/>
      <c r="AE420" s="3"/>
      <c r="AF420" s="3"/>
      <c r="AG420" s="3"/>
      <c r="AH420" s="3"/>
      <c r="AI420" s="3"/>
      <c r="AJ420" s="3"/>
      <c r="AK420" s="3"/>
      <c r="AL420" s="3"/>
      <c r="AM420" s="3"/>
      <c r="AN420" s="3"/>
      <c r="AO420" s="3"/>
    </row>
    <row r="421" spans="1:41" x14ac:dyDescent="0.25">
      <c r="A421" s="171"/>
      <c r="B421" s="13"/>
      <c r="C421" s="10"/>
      <c r="D421" s="11"/>
      <c r="E421" s="56"/>
      <c r="F421" s="58"/>
      <c r="G421" s="11"/>
      <c r="H421" s="59"/>
      <c r="I421" s="15"/>
      <c r="J421" s="3"/>
      <c r="K421" s="3"/>
      <c r="L421" s="3"/>
      <c r="M421" s="3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  <c r="AA421" s="3"/>
      <c r="AB421" s="3"/>
      <c r="AC421" s="3"/>
      <c r="AD421" s="3"/>
      <c r="AE421" s="3"/>
      <c r="AF421" s="3"/>
      <c r="AG421" s="3"/>
      <c r="AH421" s="3"/>
      <c r="AI421" s="3"/>
      <c r="AJ421" s="3"/>
      <c r="AK421" s="3"/>
      <c r="AL421" s="3"/>
      <c r="AM421" s="3"/>
      <c r="AN421" s="3"/>
      <c r="AO421" s="3"/>
    </row>
    <row r="422" spans="1:41" x14ac:dyDescent="0.25">
      <c r="A422" s="171"/>
      <c r="B422" s="13"/>
      <c r="C422" s="13"/>
      <c r="D422" s="60"/>
      <c r="E422" s="56"/>
      <c r="F422" s="56"/>
      <c r="G422" s="14"/>
      <c r="H422" s="15"/>
      <c r="I422" s="15"/>
      <c r="J422" s="3"/>
      <c r="K422" s="3"/>
      <c r="L422" s="3"/>
      <c r="M422" s="3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  <c r="AA422" s="3"/>
      <c r="AB422" s="3"/>
      <c r="AC422" s="3"/>
      <c r="AD422" s="3"/>
      <c r="AE422" s="3"/>
      <c r="AF422" s="3"/>
      <c r="AG422" s="3"/>
      <c r="AH422" s="3"/>
      <c r="AI422" s="3"/>
      <c r="AJ422" s="3"/>
      <c r="AK422" s="3"/>
      <c r="AL422" s="3"/>
      <c r="AM422" s="3"/>
      <c r="AN422" s="3"/>
      <c r="AO422" s="3"/>
    </row>
    <row r="423" spans="1:41" x14ac:dyDescent="0.25">
      <c r="A423" s="171"/>
      <c r="B423" s="13"/>
      <c r="C423" s="13"/>
      <c r="D423" s="60"/>
      <c r="E423" s="56"/>
      <c r="F423" s="56"/>
      <c r="G423" s="14"/>
      <c r="H423" s="61"/>
      <c r="I423" s="15"/>
      <c r="J423" s="3"/>
      <c r="K423" s="3"/>
      <c r="L423" s="3"/>
      <c r="M423" s="3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  <c r="AA423" s="3"/>
      <c r="AB423" s="3"/>
      <c r="AC423" s="3"/>
      <c r="AD423" s="3"/>
      <c r="AE423" s="3"/>
      <c r="AF423" s="3"/>
      <c r="AG423" s="3"/>
      <c r="AH423" s="3"/>
      <c r="AI423" s="3"/>
      <c r="AJ423" s="3"/>
      <c r="AK423" s="3"/>
      <c r="AL423" s="3"/>
      <c r="AM423" s="3"/>
      <c r="AN423" s="3"/>
      <c r="AO423" s="3"/>
    </row>
    <row r="424" spans="1:41" ht="18.75" x14ac:dyDescent="0.3">
      <c r="A424" s="171"/>
      <c r="B424" s="67"/>
      <c r="C424" s="13"/>
      <c r="D424" s="60"/>
      <c r="E424" s="56"/>
      <c r="F424" s="56"/>
      <c r="G424" s="14"/>
      <c r="H424" s="61"/>
      <c r="I424" s="68"/>
      <c r="J424" s="3"/>
      <c r="K424" s="3"/>
      <c r="L424" s="3"/>
      <c r="M424" s="3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</row>
    <row r="425" spans="1:41" x14ac:dyDescent="0.25">
      <c r="A425" s="171"/>
      <c r="B425" s="13"/>
      <c r="C425" s="13"/>
      <c r="D425" s="60"/>
      <c r="E425" s="56"/>
      <c r="F425" s="56"/>
      <c r="G425" s="14"/>
      <c r="H425" s="61"/>
      <c r="I425" s="15"/>
      <c r="J425" s="3"/>
      <c r="K425" s="3"/>
      <c r="L425" s="3"/>
      <c r="M425" s="3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  <c r="AA425" s="3"/>
      <c r="AB425" s="3"/>
      <c r="AC425" s="3"/>
      <c r="AD425" s="3"/>
      <c r="AE425" s="3"/>
      <c r="AF425" s="3"/>
      <c r="AG425" s="3"/>
      <c r="AH425" s="3"/>
      <c r="AI425" s="3"/>
      <c r="AJ425" s="3"/>
      <c r="AK425" s="3"/>
      <c r="AL425" s="3"/>
      <c r="AM425" s="3"/>
      <c r="AN425" s="3"/>
      <c r="AO425" s="3"/>
    </row>
    <row r="426" spans="1:41" x14ac:dyDescent="0.25">
      <c r="A426" s="171"/>
      <c r="B426" s="13"/>
      <c r="C426" s="62"/>
      <c r="D426" s="63"/>
      <c r="E426" s="64"/>
      <c r="F426" s="64"/>
      <c r="G426" s="64"/>
      <c r="H426" s="65"/>
      <c r="I426" s="15"/>
      <c r="J426" s="3"/>
      <c r="K426" s="3"/>
      <c r="L426" s="3"/>
      <c r="M426" s="3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  <c r="AA426" s="3"/>
      <c r="AB426" s="3"/>
      <c r="AC426" s="3"/>
      <c r="AD426" s="3"/>
      <c r="AE426" s="3"/>
      <c r="AF426" s="3"/>
      <c r="AG426" s="3"/>
      <c r="AH426" s="3"/>
      <c r="AI426" s="3"/>
      <c r="AJ426" s="3"/>
      <c r="AK426" s="3"/>
      <c r="AL426" s="3"/>
      <c r="AM426" s="3"/>
      <c r="AN426" s="3"/>
      <c r="AO426" s="3"/>
    </row>
    <row r="427" spans="1:41" x14ac:dyDescent="0.25">
      <c r="A427" s="171"/>
      <c r="B427" s="13"/>
      <c r="C427" s="14"/>
      <c r="D427" s="60"/>
      <c r="E427" s="66"/>
      <c r="F427" s="56"/>
      <c r="G427" s="14"/>
      <c r="H427" s="56"/>
      <c r="I427" s="15"/>
      <c r="J427" s="3"/>
      <c r="K427" s="3"/>
      <c r="L427" s="3"/>
      <c r="M427" s="3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</row>
    <row r="428" spans="1:41" x14ac:dyDescent="0.25">
      <c r="A428" s="171"/>
      <c r="B428" s="13"/>
      <c r="C428" s="10"/>
      <c r="D428" s="11"/>
      <c r="E428" s="56"/>
      <c r="F428" s="58"/>
      <c r="G428" s="11"/>
      <c r="H428" s="59"/>
      <c r="I428" s="15"/>
      <c r="J428" s="3"/>
      <c r="K428" s="3"/>
      <c r="L428" s="3"/>
      <c r="M428" s="3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  <c r="AA428" s="3"/>
      <c r="AB428" s="3"/>
      <c r="AC428" s="3"/>
      <c r="AD428" s="3"/>
      <c r="AE428" s="3"/>
      <c r="AF428" s="3"/>
      <c r="AG428" s="3"/>
      <c r="AH428" s="3"/>
      <c r="AI428" s="3"/>
      <c r="AJ428" s="3"/>
      <c r="AK428" s="3"/>
      <c r="AL428" s="3"/>
      <c r="AM428" s="3"/>
      <c r="AN428" s="3"/>
      <c r="AO428" s="3"/>
    </row>
    <row r="429" spans="1:41" x14ac:dyDescent="0.25">
      <c r="A429" s="171"/>
      <c r="B429" s="13"/>
      <c r="C429" s="13"/>
      <c r="D429" s="60"/>
      <c r="E429" s="56"/>
      <c r="F429" s="56"/>
      <c r="G429" s="14"/>
      <c r="H429" s="15"/>
      <c r="I429" s="15"/>
      <c r="J429" s="3"/>
      <c r="K429" s="3"/>
      <c r="L429" s="3"/>
      <c r="M429" s="3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  <c r="AA429" s="3"/>
      <c r="AB429" s="3"/>
      <c r="AC429" s="3"/>
      <c r="AD429" s="3"/>
      <c r="AE429" s="3"/>
      <c r="AF429" s="3"/>
      <c r="AG429" s="3"/>
      <c r="AH429" s="3"/>
      <c r="AI429" s="3"/>
      <c r="AJ429" s="3"/>
      <c r="AK429" s="3"/>
      <c r="AL429" s="3"/>
      <c r="AM429" s="3"/>
      <c r="AN429" s="3"/>
      <c r="AO429" s="3"/>
    </row>
    <row r="430" spans="1:41" x14ac:dyDescent="0.25">
      <c r="A430" s="171"/>
      <c r="B430" s="13"/>
      <c r="C430" s="13"/>
      <c r="D430" s="60"/>
      <c r="E430" s="56"/>
      <c r="F430" s="56"/>
      <c r="G430" s="14"/>
      <c r="H430" s="61"/>
      <c r="I430" s="15"/>
      <c r="J430" s="3"/>
      <c r="K430" s="3"/>
      <c r="L430" s="3"/>
      <c r="M430" s="3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  <c r="AA430" s="3"/>
      <c r="AB430" s="3"/>
      <c r="AC430" s="3"/>
      <c r="AD430" s="3"/>
      <c r="AE430" s="3"/>
      <c r="AF430" s="3"/>
      <c r="AG430" s="3"/>
      <c r="AH430" s="3"/>
      <c r="AI430" s="3"/>
      <c r="AJ430" s="3"/>
      <c r="AK430" s="3"/>
      <c r="AL430" s="3"/>
      <c r="AM430" s="3"/>
      <c r="AN430" s="3"/>
      <c r="AO430" s="3"/>
    </row>
    <row r="431" spans="1:41" x14ac:dyDescent="0.25">
      <c r="A431" s="171"/>
      <c r="B431" s="13"/>
      <c r="C431" s="13"/>
      <c r="D431" s="60"/>
      <c r="E431" s="56"/>
      <c r="F431" s="56"/>
      <c r="G431" s="14"/>
      <c r="H431" s="61"/>
      <c r="I431" s="15"/>
      <c r="J431" s="3"/>
      <c r="K431" s="3"/>
      <c r="L431" s="3"/>
      <c r="M431" s="3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</row>
    <row r="432" spans="1:41" ht="18.75" x14ac:dyDescent="0.3">
      <c r="A432" s="171"/>
      <c r="B432" s="67"/>
      <c r="C432" s="13"/>
      <c r="D432" s="60"/>
      <c r="E432" s="56"/>
      <c r="F432" s="56"/>
      <c r="G432" s="14"/>
      <c r="H432" s="61"/>
      <c r="I432" s="68"/>
      <c r="J432" s="3"/>
      <c r="K432" s="3"/>
      <c r="L432" s="3"/>
      <c r="M432" s="3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</row>
    <row r="433" spans="1:41" x14ac:dyDescent="0.25">
      <c r="A433" s="171"/>
      <c r="B433" s="13"/>
      <c r="C433" s="62"/>
      <c r="D433" s="63"/>
      <c r="E433" s="64"/>
      <c r="F433" s="64"/>
      <c r="G433" s="64"/>
      <c r="H433" s="65"/>
      <c r="I433" s="15"/>
      <c r="J433" s="3"/>
      <c r="K433" s="3"/>
      <c r="L433" s="3"/>
      <c r="M433" s="3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  <c r="AA433" s="3"/>
      <c r="AB433" s="3"/>
      <c r="AC433" s="3"/>
      <c r="AD433" s="3"/>
      <c r="AE433" s="3"/>
      <c r="AF433" s="3"/>
      <c r="AG433" s="3"/>
      <c r="AH433" s="3"/>
      <c r="AI433" s="3"/>
      <c r="AJ433" s="3"/>
      <c r="AK433" s="3"/>
      <c r="AL433" s="3"/>
      <c r="AM433" s="3"/>
      <c r="AN433" s="3"/>
      <c r="AO433" s="3"/>
    </row>
    <row r="434" spans="1:41" x14ac:dyDescent="0.25">
      <c r="A434" s="171"/>
      <c r="B434" s="13"/>
      <c r="C434" s="14"/>
      <c r="D434" s="60"/>
      <c r="E434" s="66"/>
      <c r="F434" s="56"/>
      <c r="G434" s="14"/>
      <c r="H434" s="56"/>
      <c r="I434" s="15"/>
      <c r="J434" s="3"/>
      <c r="K434" s="3"/>
      <c r="L434" s="3"/>
      <c r="M434" s="3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</row>
    <row r="435" spans="1:41" x14ac:dyDescent="0.25">
      <c r="A435" s="171"/>
      <c r="B435" s="13"/>
      <c r="C435" s="10"/>
      <c r="D435" s="11"/>
      <c r="E435" s="56"/>
      <c r="F435" s="58"/>
      <c r="G435" s="11"/>
      <c r="H435" s="59"/>
      <c r="I435" s="15"/>
      <c r="J435" s="3"/>
      <c r="K435" s="3"/>
      <c r="L435" s="3"/>
      <c r="M435" s="3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</row>
    <row r="436" spans="1:41" x14ac:dyDescent="0.25">
      <c r="A436" s="171"/>
      <c r="B436" s="13"/>
      <c r="C436" s="13"/>
      <c r="D436" s="60"/>
      <c r="E436" s="56"/>
      <c r="F436" s="56"/>
      <c r="G436" s="14"/>
      <c r="H436" s="15"/>
      <c r="I436" s="15"/>
      <c r="J436" s="3"/>
      <c r="K436" s="3"/>
      <c r="L436" s="3"/>
      <c r="M436" s="3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</row>
    <row r="437" spans="1:41" x14ac:dyDescent="0.25">
      <c r="A437" s="171"/>
      <c r="B437" s="13"/>
      <c r="C437" s="13"/>
      <c r="D437" s="60"/>
      <c r="E437" s="56"/>
      <c r="F437" s="56"/>
      <c r="G437" s="14"/>
      <c r="H437" s="61"/>
      <c r="I437" s="15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</row>
    <row r="438" spans="1:41" x14ac:dyDescent="0.25">
      <c r="A438" s="171"/>
      <c r="B438" s="13"/>
      <c r="C438" s="13"/>
      <c r="D438" s="60"/>
      <c r="E438" s="56"/>
      <c r="F438" s="56"/>
      <c r="G438" s="14"/>
      <c r="H438" s="61"/>
      <c r="I438" s="15"/>
      <c r="J438" s="3"/>
      <c r="K438" s="3"/>
      <c r="L438" s="3"/>
      <c r="M438" s="3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</row>
    <row r="439" spans="1:41" x14ac:dyDescent="0.25">
      <c r="A439" s="171"/>
      <c r="B439" s="13"/>
      <c r="C439" s="13"/>
      <c r="D439" s="60"/>
      <c r="E439" s="56"/>
      <c r="F439" s="56"/>
      <c r="G439" s="14"/>
      <c r="H439" s="61"/>
      <c r="I439" s="15"/>
      <c r="J439" s="3"/>
      <c r="K439" s="3"/>
      <c r="L439" s="3"/>
      <c r="M439" s="3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</row>
    <row r="440" spans="1:41" ht="18.75" x14ac:dyDescent="0.3">
      <c r="A440" s="171"/>
      <c r="B440" s="67"/>
      <c r="C440" s="62"/>
      <c r="D440" s="63"/>
      <c r="E440" s="64"/>
      <c r="F440" s="64"/>
      <c r="G440" s="64"/>
      <c r="H440" s="65"/>
      <c r="I440" s="68"/>
      <c r="J440" s="3"/>
      <c r="K440" s="3"/>
      <c r="L440" s="3"/>
      <c r="M440" s="3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</row>
    <row r="441" spans="1:41" x14ac:dyDescent="0.25">
      <c r="A441" s="171"/>
      <c r="B441" s="13"/>
      <c r="C441" s="14"/>
      <c r="D441" s="60"/>
      <c r="E441" s="66"/>
      <c r="F441" s="56"/>
      <c r="G441" s="14"/>
      <c r="H441" s="56"/>
      <c r="I441" s="15"/>
      <c r="J441" s="3"/>
      <c r="K441" s="3"/>
      <c r="L441" s="3"/>
      <c r="M441" s="3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</row>
    <row r="442" spans="1:41" x14ac:dyDescent="0.25">
      <c r="A442" s="171"/>
      <c r="B442" s="13"/>
      <c r="C442" s="10"/>
      <c r="D442" s="11"/>
      <c r="E442" s="56"/>
      <c r="F442" s="58"/>
      <c r="G442" s="11"/>
      <c r="H442" s="59"/>
      <c r="I442" s="15"/>
      <c r="J442" s="3"/>
      <c r="K442" s="3"/>
      <c r="L442" s="3"/>
      <c r="M442" s="3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</row>
    <row r="443" spans="1:41" x14ac:dyDescent="0.25">
      <c r="A443" s="171"/>
      <c r="B443" s="13"/>
      <c r="C443" s="13"/>
      <c r="D443" s="60"/>
      <c r="E443" s="56"/>
      <c r="F443" s="56"/>
      <c r="G443" s="14"/>
      <c r="H443" s="15"/>
      <c r="I443" s="15"/>
      <c r="J443" s="3"/>
      <c r="K443" s="3"/>
      <c r="L443" s="3"/>
      <c r="M443" s="3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</row>
    <row r="444" spans="1:41" x14ac:dyDescent="0.25">
      <c r="A444" s="171"/>
      <c r="B444" s="13"/>
      <c r="C444" s="13"/>
      <c r="D444" s="60"/>
      <c r="E444" s="56"/>
      <c r="F444" s="56"/>
      <c r="G444" s="14"/>
      <c r="H444" s="61"/>
      <c r="I444" s="15"/>
      <c r="J444" s="3"/>
      <c r="K444" s="3"/>
      <c r="L444" s="3"/>
      <c r="M444" s="3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</row>
    <row r="445" spans="1:41" x14ac:dyDescent="0.25">
      <c r="A445" s="171"/>
      <c r="B445" s="13"/>
      <c r="C445" s="13"/>
      <c r="D445" s="60"/>
      <c r="E445" s="56"/>
      <c r="F445" s="56"/>
      <c r="G445" s="14"/>
      <c r="H445" s="61"/>
      <c r="I445" s="15"/>
      <c r="J445" s="3"/>
      <c r="K445" s="3"/>
      <c r="L445" s="3"/>
      <c r="M445" s="3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</row>
    <row r="446" spans="1:41" x14ac:dyDescent="0.25">
      <c r="A446" s="171"/>
      <c r="B446" s="13"/>
      <c r="C446" s="13"/>
      <c r="D446" s="60"/>
      <c r="E446" s="56"/>
      <c r="F446" s="56"/>
      <c r="G446" s="14"/>
      <c r="H446" s="61"/>
      <c r="I446" s="15"/>
      <c r="J446" s="3"/>
      <c r="K446" s="3"/>
      <c r="L446" s="3"/>
      <c r="M446" s="3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</row>
    <row r="447" spans="1:41" x14ac:dyDescent="0.25">
      <c r="A447" s="171"/>
      <c r="B447" s="13"/>
      <c r="C447" s="62"/>
      <c r="D447" s="63"/>
      <c r="E447" s="64"/>
      <c r="F447" s="64"/>
      <c r="G447" s="64"/>
      <c r="H447" s="65"/>
      <c r="I447" s="15"/>
      <c r="J447" s="3"/>
      <c r="K447" s="3"/>
      <c r="L447" s="3"/>
      <c r="M447" s="3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</row>
    <row r="448" spans="1:41" ht="18.75" x14ac:dyDescent="0.3">
      <c r="A448" s="171"/>
      <c r="B448" s="67"/>
      <c r="C448" s="14"/>
      <c r="D448" s="60"/>
      <c r="E448" s="66"/>
      <c r="F448" s="56"/>
      <c r="G448" s="14"/>
      <c r="H448" s="56"/>
      <c r="I448" s="68"/>
      <c r="J448" s="3"/>
      <c r="K448" s="3"/>
      <c r="L448" s="3"/>
      <c r="M448" s="3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</row>
    <row r="449" spans="1:41" x14ac:dyDescent="0.25">
      <c r="A449" s="171"/>
      <c r="B449" s="13"/>
      <c r="C449" s="10"/>
      <c r="D449" s="11"/>
      <c r="E449" s="56"/>
      <c r="F449" s="58"/>
      <c r="G449" s="11"/>
      <c r="H449" s="59"/>
      <c r="I449" s="15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</row>
    <row r="450" spans="1:41" x14ac:dyDescent="0.25">
      <c r="A450" s="171"/>
      <c r="B450" s="13"/>
      <c r="C450" s="13"/>
      <c r="D450" s="60"/>
      <c r="E450" s="56"/>
      <c r="F450" s="56"/>
      <c r="G450" s="14"/>
      <c r="H450" s="15"/>
      <c r="I450" s="15"/>
      <c r="J450" s="3"/>
      <c r="K450" s="3"/>
      <c r="L450" s="3"/>
      <c r="M450" s="3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</row>
    <row r="451" spans="1:41" x14ac:dyDescent="0.25">
      <c r="A451" s="171"/>
      <c r="B451" s="13"/>
      <c r="C451" s="13"/>
      <c r="D451" s="60"/>
      <c r="E451" s="56"/>
      <c r="F451" s="56"/>
      <c r="G451" s="14"/>
      <c r="H451" s="61"/>
      <c r="I451" s="15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</row>
    <row r="452" spans="1:41" x14ac:dyDescent="0.25">
      <c r="A452" s="171"/>
      <c r="B452" s="13"/>
      <c r="C452" s="13"/>
      <c r="D452" s="60"/>
      <c r="E452" s="56"/>
      <c r="F452" s="56"/>
      <c r="G452" s="14"/>
      <c r="H452" s="61"/>
      <c r="I452" s="15"/>
      <c r="J452" s="3"/>
      <c r="K452" s="3"/>
      <c r="L452" s="3"/>
      <c r="M452" s="3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  <c r="AA452" s="3"/>
      <c r="AB452" s="3"/>
      <c r="AC452" s="3"/>
      <c r="AD452" s="3"/>
      <c r="AE452" s="3"/>
      <c r="AF452" s="3"/>
      <c r="AG452" s="3"/>
      <c r="AH452" s="3"/>
      <c r="AI452" s="3"/>
      <c r="AJ452" s="3"/>
      <c r="AK452" s="3"/>
      <c r="AL452" s="3"/>
      <c r="AM452" s="3"/>
      <c r="AN452" s="3"/>
      <c r="AO452" s="3"/>
    </row>
    <row r="453" spans="1:41" x14ac:dyDescent="0.25">
      <c r="A453" s="171"/>
      <c r="B453" s="13"/>
      <c r="C453" s="13"/>
      <c r="D453" s="60"/>
      <c r="E453" s="56"/>
      <c r="F453" s="56"/>
      <c r="G453" s="14"/>
      <c r="H453" s="61"/>
      <c r="I453" s="15"/>
      <c r="J453" s="3"/>
      <c r="K453" s="3"/>
      <c r="L453" s="3"/>
      <c r="M453" s="3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  <c r="AA453" s="3"/>
      <c r="AB453" s="3"/>
      <c r="AC453" s="3"/>
      <c r="AD453" s="3"/>
      <c r="AE453" s="3"/>
      <c r="AF453" s="3"/>
      <c r="AG453" s="3"/>
      <c r="AH453" s="3"/>
      <c r="AI453" s="3"/>
      <c r="AJ453" s="3"/>
      <c r="AK453" s="3"/>
      <c r="AL453" s="3"/>
      <c r="AM453" s="3"/>
      <c r="AN453" s="3"/>
      <c r="AO453" s="3"/>
    </row>
    <row r="454" spans="1:41" x14ac:dyDescent="0.25">
      <c r="A454" s="171"/>
      <c r="B454" s="13"/>
      <c r="C454" s="62"/>
      <c r="D454" s="63"/>
      <c r="E454" s="64"/>
      <c r="F454" s="64"/>
      <c r="G454" s="64"/>
      <c r="H454" s="65"/>
      <c r="I454" s="15"/>
      <c r="J454" s="3"/>
      <c r="K454" s="3"/>
      <c r="L454" s="3"/>
      <c r="M454" s="3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  <c r="AA454" s="3"/>
      <c r="AB454" s="3"/>
      <c r="AC454" s="3"/>
      <c r="AD454" s="3"/>
      <c r="AE454" s="3"/>
      <c r="AF454" s="3"/>
      <c r="AG454" s="3"/>
      <c r="AH454" s="3"/>
      <c r="AI454" s="3"/>
      <c r="AJ454" s="3"/>
      <c r="AK454" s="3"/>
      <c r="AL454" s="3"/>
      <c r="AM454" s="3"/>
      <c r="AN454" s="3"/>
      <c r="AO454" s="3"/>
    </row>
    <row r="455" spans="1:41" x14ac:dyDescent="0.25">
      <c r="A455" s="171"/>
      <c r="B455" s="13"/>
      <c r="C455" s="14"/>
      <c r="D455" s="60"/>
      <c r="E455" s="66"/>
      <c r="F455" s="56"/>
      <c r="G455" s="14"/>
      <c r="H455" s="56"/>
      <c r="I455" s="15"/>
      <c r="J455" s="3"/>
      <c r="K455" s="3"/>
      <c r="L455" s="3"/>
      <c r="M455" s="3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  <c r="AA455" s="3"/>
      <c r="AB455" s="3"/>
      <c r="AC455" s="3"/>
      <c r="AD455" s="3"/>
      <c r="AE455" s="3"/>
      <c r="AF455" s="3"/>
      <c r="AG455" s="3"/>
      <c r="AH455" s="3"/>
      <c r="AI455" s="3"/>
      <c r="AJ455" s="3"/>
      <c r="AK455" s="3"/>
      <c r="AL455" s="3"/>
      <c r="AM455" s="3"/>
      <c r="AN455" s="3"/>
      <c r="AO455" s="3"/>
    </row>
    <row r="456" spans="1:41" ht="18.75" x14ac:dyDescent="0.3">
      <c r="A456" s="171"/>
      <c r="B456" s="67"/>
      <c r="C456" s="10"/>
      <c r="D456" s="11"/>
      <c r="E456" s="56"/>
      <c r="F456" s="58"/>
      <c r="G456" s="11"/>
      <c r="H456" s="59"/>
      <c r="I456" s="68"/>
      <c r="J456" s="3"/>
      <c r="K456" s="3"/>
      <c r="L456" s="3"/>
      <c r="M456" s="3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  <c r="AA456" s="3"/>
      <c r="AB456" s="3"/>
      <c r="AC456" s="3"/>
      <c r="AD456" s="3"/>
      <c r="AE456" s="3"/>
      <c r="AF456" s="3"/>
      <c r="AG456" s="3"/>
      <c r="AH456" s="3"/>
      <c r="AI456" s="3"/>
      <c r="AJ456" s="3"/>
      <c r="AK456" s="3"/>
      <c r="AL456" s="3"/>
      <c r="AM456" s="3"/>
      <c r="AN456" s="3"/>
      <c r="AO456" s="3"/>
    </row>
    <row r="457" spans="1:41" x14ac:dyDescent="0.25">
      <c r="A457" s="171"/>
      <c r="B457" s="13"/>
      <c r="C457" s="13"/>
      <c r="D457" s="60"/>
      <c r="E457" s="56"/>
      <c r="F457" s="56"/>
      <c r="G457" s="14"/>
      <c r="H457" s="15"/>
      <c r="I457" s="15"/>
      <c r="J457" s="3"/>
      <c r="K457" s="3"/>
      <c r="L457" s="3"/>
      <c r="M457" s="3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</row>
    <row r="458" spans="1:41" x14ac:dyDescent="0.25">
      <c r="A458" s="171"/>
      <c r="B458" s="13"/>
      <c r="C458" s="13"/>
      <c r="D458" s="60"/>
      <c r="E458" s="56"/>
      <c r="F458" s="56"/>
      <c r="G458" s="14"/>
      <c r="H458" s="61"/>
      <c r="I458" s="15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</row>
    <row r="459" spans="1:41" x14ac:dyDescent="0.25">
      <c r="A459" s="171"/>
      <c r="B459" s="13"/>
      <c r="C459" s="13"/>
      <c r="D459" s="60"/>
      <c r="E459" s="56"/>
      <c r="F459" s="56"/>
      <c r="G459" s="14"/>
      <c r="H459" s="61"/>
      <c r="I459" s="15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</row>
    <row r="460" spans="1:41" x14ac:dyDescent="0.25">
      <c r="A460" s="171"/>
      <c r="B460" s="13"/>
      <c r="C460" s="13"/>
      <c r="D460" s="60"/>
      <c r="E460" s="56"/>
      <c r="F460" s="56"/>
      <c r="G460" s="14"/>
      <c r="H460" s="61"/>
      <c r="I460" s="15"/>
      <c r="J460" s="3"/>
      <c r="K460" s="3"/>
      <c r="L460" s="3"/>
      <c r="M460" s="3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  <c r="AA460" s="3"/>
      <c r="AB460" s="3"/>
      <c r="AC460" s="3"/>
      <c r="AD460" s="3"/>
      <c r="AE460" s="3"/>
      <c r="AF460" s="3"/>
      <c r="AG460" s="3"/>
      <c r="AH460" s="3"/>
      <c r="AI460" s="3"/>
      <c r="AJ460" s="3"/>
      <c r="AK460" s="3"/>
      <c r="AL460" s="3"/>
      <c r="AM460" s="3"/>
      <c r="AN460" s="3"/>
      <c r="AO460" s="3"/>
    </row>
    <row r="461" spans="1:41" x14ac:dyDescent="0.25">
      <c r="A461" s="171"/>
      <c r="B461" s="13"/>
      <c r="C461" s="62"/>
      <c r="D461" s="63"/>
      <c r="E461" s="64"/>
      <c r="F461" s="64"/>
      <c r="G461" s="64"/>
      <c r="H461" s="65"/>
      <c r="I461" s="15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</row>
    <row r="462" spans="1:41" x14ac:dyDescent="0.25">
      <c r="A462" s="171"/>
      <c r="B462" s="13"/>
      <c r="C462" s="14"/>
      <c r="D462" s="60"/>
      <c r="E462" s="66"/>
      <c r="F462" s="56"/>
      <c r="G462" s="14"/>
      <c r="H462" s="56"/>
      <c r="I462" s="15"/>
      <c r="J462" s="3"/>
      <c r="K462" s="3"/>
      <c r="L462" s="3"/>
      <c r="M462" s="3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  <c r="AA462" s="3"/>
      <c r="AB462" s="3"/>
      <c r="AC462" s="3"/>
      <c r="AD462" s="3"/>
      <c r="AE462" s="3"/>
      <c r="AF462" s="3"/>
      <c r="AG462" s="3"/>
      <c r="AH462" s="3"/>
      <c r="AI462" s="3"/>
      <c r="AJ462" s="3"/>
      <c r="AK462" s="3"/>
      <c r="AL462" s="3"/>
      <c r="AM462" s="3"/>
      <c r="AN462" s="3"/>
      <c r="AO462" s="3"/>
    </row>
    <row r="463" spans="1:41" x14ac:dyDescent="0.25">
      <c r="A463" s="171"/>
      <c r="B463" s="13"/>
      <c r="C463" s="10"/>
      <c r="D463" s="11"/>
      <c r="E463" s="56"/>
      <c r="F463" s="58"/>
      <c r="G463" s="11"/>
      <c r="H463" s="59"/>
      <c r="I463" s="15"/>
      <c r="J463" s="3"/>
      <c r="K463" s="3"/>
      <c r="L463" s="3"/>
      <c r="M463" s="3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  <c r="AA463" s="3"/>
      <c r="AB463" s="3"/>
      <c r="AC463" s="3"/>
      <c r="AD463" s="3"/>
      <c r="AE463" s="3"/>
      <c r="AF463" s="3"/>
      <c r="AG463" s="3"/>
      <c r="AH463" s="3"/>
      <c r="AI463" s="3"/>
      <c r="AJ463" s="3"/>
      <c r="AK463" s="3"/>
      <c r="AL463" s="3"/>
      <c r="AM463" s="3"/>
      <c r="AN463" s="3"/>
      <c r="AO463" s="3"/>
    </row>
    <row r="464" spans="1:41" ht="18.75" x14ac:dyDescent="0.3">
      <c r="A464" s="171"/>
      <c r="B464" s="67"/>
      <c r="C464" s="13"/>
      <c r="D464" s="60"/>
      <c r="E464" s="56"/>
      <c r="F464" s="56"/>
      <c r="G464" s="14"/>
      <c r="H464" s="15"/>
      <c r="I464" s="68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</row>
    <row r="465" spans="1:41" x14ac:dyDescent="0.25">
      <c r="A465" s="171"/>
      <c r="B465" s="13"/>
      <c r="C465" s="13"/>
      <c r="D465" s="60"/>
      <c r="E465" s="56"/>
      <c r="F465" s="56"/>
      <c r="G465" s="14"/>
      <c r="H465" s="61"/>
      <c r="I465" s="15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/>
      <c r="AB465" s="3"/>
      <c r="AC465" s="3"/>
      <c r="AD465" s="3"/>
      <c r="AE465" s="3"/>
      <c r="AF465" s="3"/>
      <c r="AG465" s="3"/>
      <c r="AH465" s="3"/>
      <c r="AI465" s="3"/>
      <c r="AJ465" s="3"/>
      <c r="AK465" s="3"/>
      <c r="AL465" s="3"/>
      <c r="AM465" s="3"/>
      <c r="AN465" s="3"/>
      <c r="AO465" s="3"/>
    </row>
    <row r="466" spans="1:41" x14ac:dyDescent="0.25">
      <c r="A466" s="171"/>
      <c r="B466" s="13"/>
      <c r="C466" s="13"/>
      <c r="D466" s="60"/>
      <c r="E466" s="56"/>
      <c r="F466" s="56"/>
      <c r="G466" s="14"/>
      <c r="H466" s="61"/>
      <c r="I466" s="15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</row>
    <row r="467" spans="1:41" x14ac:dyDescent="0.25">
      <c r="A467" s="171"/>
      <c r="B467" s="13"/>
      <c r="C467" s="13"/>
      <c r="D467" s="60"/>
      <c r="E467" s="56"/>
      <c r="F467" s="56"/>
      <c r="G467" s="14"/>
      <c r="H467" s="61"/>
      <c r="I467" s="15"/>
      <c r="J467" s="3"/>
      <c r="K467" s="3"/>
      <c r="L467" s="3"/>
      <c r="M467" s="3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  <c r="AA467" s="3"/>
      <c r="AB467" s="3"/>
      <c r="AC467" s="3"/>
      <c r="AD467" s="3"/>
      <c r="AE467" s="3"/>
      <c r="AF467" s="3"/>
      <c r="AG467" s="3"/>
      <c r="AH467" s="3"/>
      <c r="AI467" s="3"/>
      <c r="AJ467" s="3"/>
      <c r="AK467" s="3"/>
      <c r="AL467" s="3"/>
      <c r="AM467" s="3"/>
      <c r="AN467" s="3"/>
      <c r="AO467" s="3"/>
    </row>
    <row r="468" spans="1:41" x14ac:dyDescent="0.25">
      <c r="A468" s="171"/>
      <c r="B468" s="13"/>
      <c r="C468" s="62"/>
      <c r="D468" s="63"/>
      <c r="E468" s="64"/>
      <c r="F468" s="64"/>
      <c r="G468" s="64"/>
      <c r="H468" s="65"/>
      <c r="I468" s="15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</row>
    <row r="469" spans="1:41" x14ac:dyDescent="0.25">
      <c r="A469" s="171"/>
      <c r="B469" s="13"/>
      <c r="C469" s="14"/>
      <c r="D469" s="60"/>
      <c r="E469" s="66"/>
      <c r="F469" s="56"/>
      <c r="G469" s="14"/>
      <c r="H469" s="56"/>
      <c r="I469" s="15"/>
      <c r="J469" s="3"/>
      <c r="K469" s="3"/>
      <c r="L469" s="3"/>
      <c r="M469" s="3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  <c r="AA469" s="3"/>
      <c r="AB469" s="3"/>
      <c r="AC469" s="3"/>
      <c r="AD469" s="3"/>
      <c r="AE469" s="3"/>
      <c r="AF469" s="3"/>
      <c r="AG469" s="3"/>
      <c r="AH469" s="3"/>
      <c r="AI469" s="3"/>
      <c r="AJ469" s="3"/>
      <c r="AK469" s="3"/>
      <c r="AL469" s="3"/>
      <c r="AM469" s="3"/>
      <c r="AN469" s="3"/>
      <c r="AO469" s="3"/>
    </row>
    <row r="470" spans="1:41" x14ac:dyDescent="0.25">
      <c r="A470" s="171"/>
      <c r="B470" s="13"/>
      <c r="C470" s="10"/>
      <c r="D470" s="11"/>
      <c r="E470" s="56"/>
      <c r="F470" s="58"/>
      <c r="G470" s="11"/>
      <c r="H470" s="59"/>
      <c r="I470" s="15"/>
      <c r="J470" s="3"/>
      <c r="K470" s="3"/>
      <c r="L470" s="3"/>
      <c r="M470" s="3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  <c r="AA470" s="3"/>
      <c r="AB470" s="3"/>
      <c r="AC470" s="3"/>
      <c r="AD470" s="3"/>
      <c r="AE470" s="3"/>
      <c r="AF470" s="3"/>
      <c r="AG470" s="3"/>
      <c r="AH470" s="3"/>
      <c r="AI470" s="3"/>
      <c r="AJ470" s="3"/>
      <c r="AK470" s="3"/>
      <c r="AL470" s="3"/>
      <c r="AM470" s="3"/>
      <c r="AN470" s="3"/>
      <c r="AO470" s="3"/>
    </row>
    <row r="471" spans="1:41" x14ac:dyDescent="0.25">
      <c r="A471" s="171"/>
      <c r="B471" s="13"/>
      <c r="C471" s="13"/>
      <c r="D471" s="60"/>
      <c r="E471" s="56"/>
      <c r="F471" s="56"/>
      <c r="G471" s="14"/>
      <c r="H471" s="15"/>
      <c r="I471" s="15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</row>
    <row r="472" spans="1:41" ht="18.75" x14ac:dyDescent="0.3">
      <c r="A472" s="171"/>
      <c r="B472" s="67"/>
      <c r="C472" s="13"/>
      <c r="D472" s="60"/>
      <c r="E472" s="56"/>
      <c r="F472" s="56"/>
      <c r="G472" s="14"/>
      <c r="H472" s="61"/>
      <c r="I472" s="68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</row>
    <row r="473" spans="1:41" x14ac:dyDescent="0.25">
      <c r="A473" s="171"/>
      <c r="B473" s="13"/>
      <c r="C473" s="13"/>
      <c r="D473" s="60"/>
      <c r="E473" s="56"/>
      <c r="F473" s="56"/>
      <c r="G473" s="14"/>
      <c r="H473" s="61"/>
      <c r="I473" s="15"/>
      <c r="J473" s="3"/>
      <c r="K473" s="3"/>
      <c r="L473" s="3"/>
      <c r="M473" s="3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  <c r="AA473" s="3"/>
      <c r="AB473" s="3"/>
      <c r="AC473" s="3"/>
      <c r="AD473" s="3"/>
      <c r="AE473" s="3"/>
      <c r="AF473" s="3"/>
      <c r="AG473" s="3"/>
      <c r="AH473" s="3"/>
      <c r="AI473" s="3"/>
      <c r="AJ473" s="3"/>
      <c r="AK473" s="3"/>
      <c r="AL473" s="3"/>
      <c r="AM473" s="3"/>
      <c r="AN473" s="3"/>
      <c r="AO473" s="3"/>
    </row>
    <row r="474" spans="1:41" x14ac:dyDescent="0.25">
      <c r="A474" s="171"/>
      <c r="B474" s="13"/>
      <c r="C474" s="13"/>
      <c r="D474" s="60"/>
      <c r="E474" s="56"/>
      <c r="F474" s="56"/>
      <c r="G474" s="14"/>
      <c r="H474" s="61"/>
      <c r="I474" s="15"/>
      <c r="J474" s="3"/>
      <c r="K474" s="3"/>
      <c r="L474" s="3"/>
      <c r="M474" s="3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  <c r="AA474" s="3"/>
      <c r="AB474" s="3"/>
      <c r="AC474" s="3"/>
      <c r="AD474" s="3"/>
      <c r="AE474" s="3"/>
      <c r="AF474" s="3"/>
      <c r="AG474" s="3"/>
      <c r="AH474" s="3"/>
      <c r="AI474" s="3"/>
      <c r="AJ474" s="3"/>
      <c r="AK474" s="3"/>
      <c r="AL474" s="3"/>
      <c r="AM474" s="3"/>
      <c r="AN474" s="3"/>
      <c r="AO474" s="3"/>
    </row>
    <row r="475" spans="1:41" x14ac:dyDescent="0.25">
      <c r="A475" s="171"/>
      <c r="B475" s="13"/>
      <c r="C475" s="62"/>
      <c r="D475" s="63"/>
      <c r="E475" s="64"/>
      <c r="F475" s="64"/>
      <c r="G475" s="64"/>
      <c r="H475" s="65"/>
      <c r="I475" s="15"/>
      <c r="J475" s="3"/>
      <c r="K475" s="3"/>
      <c r="L475" s="3"/>
      <c r="M475" s="3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</row>
    <row r="476" spans="1:41" x14ac:dyDescent="0.25">
      <c r="A476" s="171"/>
      <c r="B476" s="13"/>
      <c r="C476" s="14"/>
      <c r="D476" s="60"/>
      <c r="E476" s="66"/>
      <c r="F476" s="56"/>
      <c r="G476" s="14"/>
      <c r="H476" s="56"/>
      <c r="I476" s="15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</row>
    <row r="477" spans="1:41" x14ac:dyDescent="0.25">
      <c r="A477" s="171"/>
      <c r="B477" s="13"/>
      <c r="C477" s="10"/>
      <c r="D477" s="11"/>
      <c r="E477" s="56"/>
      <c r="F477" s="58"/>
      <c r="G477" s="11"/>
      <c r="H477" s="59"/>
      <c r="I477" s="15"/>
      <c r="J477" s="3"/>
      <c r="K477" s="3"/>
      <c r="L477" s="3"/>
      <c r="M477" s="3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</row>
    <row r="478" spans="1:41" x14ac:dyDescent="0.25">
      <c r="A478" s="171"/>
      <c r="B478" s="13"/>
      <c r="C478" s="13"/>
      <c r="D478" s="60"/>
      <c r="E478" s="56"/>
      <c r="F478" s="56"/>
      <c r="G478" s="14"/>
      <c r="H478" s="15"/>
      <c r="I478" s="15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</row>
    <row r="479" spans="1:41" x14ac:dyDescent="0.25">
      <c r="A479" s="171"/>
      <c r="B479" s="13"/>
      <c r="C479" s="13"/>
      <c r="D479" s="60"/>
      <c r="E479" s="56"/>
      <c r="F479" s="56"/>
      <c r="G479" s="14"/>
      <c r="H479" s="61"/>
      <c r="I479" s="15"/>
      <c r="J479" s="3"/>
      <c r="K479" s="3"/>
      <c r="L479" s="3"/>
      <c r="M479" s="3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</row>
    <row r="480" spans="1:41" ht="18.75" x14ac:dyDescent="0.3">
      <c r="A480" s="171"/>
      <c r="B480" s="67"/>
      <c r="C480" s="13"/>
      <c r="D480" s="60"/>
      <c r="E480" s="56"/>
      <c r="F480" s="56"/>
      <c r="G480" s="14"/>
      <c r="H480" s="61"/>
      <c r="I480" s="68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</row>
    <row r="481" spans="1:41" x14ac:dyDescent="0.25">
      <c r="A481" s="171"/>
      <c r="B481" s="13"/>
      <c r="C481" s="13"/>
      <c r="D481" s="60"/>
      <c r="E481" s="56"/>
      <c r="F481" s="56"/>
      <c r="G481" s="14"/>
      <c r="H481" s="61"/>
      <c r="I481" s="15"/>
      <c r="J481" s="3"/>
      <c r="K481" s="3"/>
      <c r="L481" s="3"/>
      <c r="M481" s="3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</row>
    <row r="482" spans="1:41" x14ac:dyDescent="0.25">
      <c r="A482" s="171"/>
      <c r="B482" s="13"/>
      <c r="C482" s="62"/>
      <c r="D482" s="63"/>
      <c r="E482" s="64"/>
      <c r="F482" s="64"/>
      <c r="G482" s="64"/>
      <c r="H482" s="65"/>
      <c r="I482" s="15"/>
      <c r="J482" s="3"/>
      <c r="K482" s="3"/>
      <c r="L482" s="3"/>
      <c r="M482" s="3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</row>
    <row r="483" spans="1:41" x14ac:dyDescent="0.25">
      <c r="A483" s="171"/>
      <c r="B483" s="13"/>
      <c r="C483" s="14"/>
      <c r="D483" s="60"/>
      <c r="E483" s="66"/>
      <c r="F483" s="56"/>
      <c r="G483" s="14"/>
      <c r="H483" s="56"/>
      <c r="I483" s="15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</row>
    <row r="484" spans="1:41" x14ac:dyDescent="0.25">
      <c r="A484" s="171"/>
      <c r="B484" s="13"/>
      <c r="C484" s="10"/>
      <c r="D484" s="11"/>
      <c r="E484" s="56"/>
      <c r="F484" s="58"/>
      <c r="G484" s="11"/>
      <c r="H484" s="59"/>
      <c r="I484" s="15"/>
      <c r="J484" s="3"/>
      <c r="K484" s="3"/>
      <c r="L484" s="3"/>
      <c r="M484" s="3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</row>
    <row r="485" spans="1:41" x14ac:dyDescent="0.25">
      <c r="A485" s="171"/>
      <c r="B485" s="13"/>
      <c r="C485" s="13"/>
      <c r="D485" s="60"/>
      <c r="E485" s="56"/>
      <c r="F485" s="56"/>
      <c r="G485" s="14"/>
      <c r="H485" s="15"/>
      <c r="I485" s="15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</row>
    <row r="486" spans="1:41" x14ac:dyDescent="0.25">
      <c r="A486" s="171"/>
      <c r="B486" s="13"/>
      <c r="C486" s="13"/>
      <c r="D486" s="60"/>
      <c r="E486" s="56"/>
      <c r="F486" s="56"/>
      <c r="G486" s="14"/>
      <c r="H486" s="61"/>
      <c r="I486" s="15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</row>
    <row r="487" spans="1:41" x14ac:dyDescent="0.25">
      <c r="A487" s="171"/>
      <c r="B487" s="13"/>
      <c r="C487" s="13"/>
      <c r="D487" s="60"/>
      <c r="E487" s="56"/>
      <c r="F487" s="56"/>
      <c r="G487" s="14"/>
      <c r="H487" s="61"/>
      <c r="I487" s="15"/>
      <c r="J487" s="3"/>
      <c r="K487" s="3"/>
      <c r="L487" s="3"/>
      <c r="M487" s="3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</row>
    <row r="488" spans="1:41" ht="18.75" x14ac:dyDescent="0.3">
      <c r="A488" s="171"/>
      <c r="B488" s="67"/>
      <c r="C488" s="13"/>
      <c r="D488" s="60"/>
      <c r="E488" s="56"/>
      <c r="F488" s="56"/>
      <c r="G488" s="14"/>
      <c r="H488" s="61"/>
      <c r="I488" s="68"/>
      <c r="J488" s="3"/>
      <c r="K488" s="3"/>
      <c r="L488" s="3"/>
      <c r="M488" s="3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</row>
    <row r="489" spans="1:41" x14ac:dyDescent="0.25">
      <c r="A489" s="171"/>
      <c r="B489" s="13"/>
      <c r="C489" s="62"/>
      <c r="D489" s="63"/>
      <c r="E489" s="64"/>
      <c r="F489" s="64"/>
      <c r="G489" s="64"/>
      <c r="H489" s="65"/>
      <c r="I489" s="15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</row>
    <row r="490" spans="1:41" x14ac:dyDescent="0.25">
      <c r="A490" s="171"/>
      <c r="B490" s="13"/>
      <c r="C490" s="14"/>
      <c r="D490" s="60"/>
      <c r="E490" s="66"/>
      <c r="F490" s="56"/>
      <c r="G490" s="14"/>
      <c r="H490" s="56"/>
      <c r="I490" s="15"/>
      <c r="J490" s="3"/>
      <c r="K490" s="3"/>
      <c r="L490" s="3"/>
      <c r="M490" s="3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</row>
    <row r="491" spans="1:41" x14ac:dyDescent="0.25">
      <c r="A491" s="171"/>
      <c r="B491" s="13"/>
      <c r="C491" s="10"/>
      <c r="D491" s="11"/>
      <c r="E491" s="56"/>
      <c r="F491" s="58"/>
      <c r="G491" s="11"/>
      <c r="H491" s="59"/>
      <c r="I491" s="15"/>
      <c r="J491" s="3"/>
      <c r="K491" s="3"/>
      <c r="L491" s="3"/>
      <c r="M491" s="3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</row>
    <row r="492" spans="1:41" x14ac:dyDescent="0.25">
      <c r="A492" s="171"/>
      <c r="B492" s="13"/>
      <c r="C492" s="13"/>
      <c r="D492" s="60"/>
      <c r="E492" s="56"/>
      <c r="F492" s="56"/>
      <c r="G492" s="14"/>
      <c r="H492" s="15"/>
      <c r="I492" s="15"/>
      <c r="J492" s="3"/>
      <c r="K492" s="3"/>
      <c r="L492" s="3"/>
      <c r="M492" s="3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</row>
    <row r="493" spans="1:41" x14ac:dyDescent="0.25">
      <c r="A493" s="171"/>
      <c r="B493" s="13"/>
      <c r="C493" s="13"/>
      <c r="D493" s="60"/>
      <c r="E493" s="56"/>
      <c r="F493" s="56"/>
      <c r="G493" s="14"/>
      <c r="H493" s="61"/>
      <c r="I493" s="15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</row>
    <row r="494" spans="1:41" x14ac:dyDescent="0.25">
      <c r="A494" s="171"/>
      <c r="B494" s="13"/>
      <c r="C494" s="13"/>
      <c r="D494" s="60"/>
      <c r="E494" s="56"/>
      <c r="F494" s="56"/>
      <c r="G494" s="14"/>
      <c r="H494" s="61"/>
      <c r="I494" s="15"/>
      <c r="J494" s="3"/>
      <c r="K494" s="3"/>
      <c r="L494" s="3"/>
      <c r="M494" s="3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</row>
    <row r="495" spans="1:41" x14ac:dyDescent="0.25">
      <c r="A495" s="171"/>
      <c r="B495" s="13"/>
      <c r="C495" s="13"/>
      <c r="D495" s="60"/>
      <c r="E495" s="56"/>
      <c r="F495" s="56"/>
      <c r="G495" s="14"/>
      <c r="H495" s="61"/>
      <c r="I495" s="15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</row>
    <row r="496" spans="1:41" ht="18.75" x14ac:dyDescent="0.3">
      <c r="A496" s="171"/>
      <c r="B496" s="67"/>
      <c r="C496" s="62"/>
      <c r="D496" s="63"/>
      <c r="E496" s="64"/>
      <c r="F496" s="64"/>
      <c r="G496" s="64"/>
      <c r="H496" s="65"/>
      <c r="I496" s="68"/>
      <c r="J496" s="3"/>
      <c r="K496" s="3"/>
      <c r="L496" s="3"/>
      <c r="M496" s="3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</row>
    <row r="497" spans="1:41" x14ac:dyDescent="0.25">
      <c r="A497" s="171"/>
      <c r="B497" s="13"/>
      <c r="C497" s="14"/>
      <c r="D497" s="60"/>
      <c r="E497" s="66"/>
      <c r="F497" s="56"/>
      <c r="G497" s="14"/>
      <c r="H497" s="56"/>
      <c r="I497" s="15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</row>
    <row r="498" spans="1:41" x14ac:dyDescent="0.25">
      <c r="A498" s="171"/>
      <c r="B498" s="13"/>
      <c r="C498" s="10"/>
      <c r="D498" s="11"/>
      <c r="E498" s="56"/>
      <c r="F498" s="58"/>
      <c r="G498" s="11"/>
      <c r="H498" s="59"/>
      <c r="I498" s="15"/>
      <c r="J498" s="3"/>
      <c r="K498" s="3"/>
      <c r="L498" s="3"/>
      <c r="M498" s="3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</row>
    <row r="499" spans="1:41" x14ac:dyDescent="0.25">
      <c r="A499" s="171"/>
      <c r="B499" s="13"/>
      <c r="C499" s="13"/>
      <c r="D499" s="60"/>
      <c r="E499" s="56"/>
      <c r="F499" s="56"/>
      <c r="G499" s="14"/>
      <c r="H499" s="15"/>
      <c r="I499" s="15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</row>
    <row r="500" spans="1:41" x14ac:dyDescent="0.25">
      <c r="A500" s="171"/>
      <c r="B500" s="13"/>
      <c r="C500" s="13"/>
      <c r="D500" s="60"/>
      <c r="E500" s="56"/>
      <c r="F500" s="56"/>
      <c r="G500" s="14"/>
      <c r="H500" s="61"/>
      <c r="I500" s="15"/>
      <c r="J500" s="3"/>
      <c r="K500" s="3"/>
      <c r="L500" s="3"/>
      <c r="M500" s="3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</row>
    <row r="501" spans="1:41" x14ac:dyDescent="0.25">
      <c r="A501" s="171"/>
      <c r="B501" s="13"/>
      <c r="C501" s="13"/>
      <c r="D501" s="60"/>
      <c r="E501" s="56"/>
      <c r="F501" s="56"/>
      <c r="G501" s="14"/>
      <c r="H501" s="61"/>
      <c r="I501" s="15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</row>
    <row r="502" spans="1:41" x14ac:dyDescent="0.25">
      <c r="A502" s="171"/>
      <c r="B502" s="13"/>
      <c r="C502" s="13"/>
      <c r="D502" s="60"/>
      <c r="E502" s="56"/>
      <c r="F502" s="56"/>
      <c r="G502" s="14"/>
      <c r="H502" s="61"/>
      <c r="I502" s="15"/>
      <c r="J502" s="3"/>
      <c r="K502" s="3"/>
      <c r="L502" s="3"/>
      <c r="M502" s="3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</row>
    <row r="503" spans="1:41" x14ac:dyDescent="0.25">
      <c r="A503" s="171"/>
      <c r="B503" s="13"/>
      <c r="C503" s="62"/>
      <c r="D503" s="63"/>
      <c r="E503" s="64"/>
      <c r="F503" s="64"/>
      <c r="G503" s="64"/>
      <c r="H503" s="65"/>
      <c r="I503" s="15"/>
      <c r="J503" s="3"/>
      <c r="K503" s="3"/>
      <c r="L503" s="3"/>
      <c r="M503" s="3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</row>
    <row r="504" spans="1:41" ht="18.75" x14ac:dyDescent="0.3">
      <c r="A504" s="171"/>
      <c r="B504" s="67"/>
      <c r="C504" s="14"/>
      <c r="D504" s="60"/>
      <c r="E504" s="66"/>
      <c r="F504" s="56"/>
      <c r="G504" s="14"/>
      <c r="H504" s="56"/>
      <c r="I504" s="68"/>
      <c r="J504" s="3"/>
      <c r="K504" s="3"/>
      <c r="L504" s="3"/>
      <c r="M504" s="3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</row>
    <row r="505" spans="1:41" x14ac:dyDescent="0.25">
      <c r="A505" s="171"/>
      <c r="B505" s="13"/>
      <c r="C505" s="10"/>
      <c r="D505" s="11"/>
      <c r="E505" s="56"/>
      <c r="F505" s="58"/>
      <c r="G505" s="11"/>
      <c r="H505" s="59"/>
      <c r="I505" s="15"/>
      <c r="J505" s="3"/>
      <c r="K505" s="3"/>
      <c r="L505" s="3"/>
      <c r="M505" s="3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</row>
    <row r="506" spans="1:41" x14ac:dyDescent="0.25">
      <c r="A506" s="171"/>
      <c r="B506" s="13"/>
      <c r="C506" s="13"/>
      <c r="D506" s="60"/>
      <c r="E506" s="56"/>
      <c r="F506" s="56"/>
      <c r="G506" s="14"/>
      <c r="H506" s="15"/>
      <c r="I506" s="15"/>
      <c r="J506" s="3"/>
      <c r="K506" s="3"/>
      <c r="L506" s="3"/>
      <c r="M506" s="3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</row>
    <row r="507" spans="1:41" x14ac:dyDescent="0.25">
      <c r="A507" s="171"/>
      <c r="B507" s="13"/>
      <c r="C507" s="13"/>
      <c r="D507" s="60"/>
      <c r="E507" s="56"/>
      <c r="F507" s="56"/>
      <c r="G507" s="14"/>
      <c r="H507" s="61"/>
      <c r="I507" s="15"/>
      <c r="J507" s="3"/>
      <c r="K507" s="3"/>
      <c r="L507" s="3"/>
      <c r="M507" s="3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</row>
    <row r="508" spans="1:41" x14ac:dyDescent="0.25">
      <c r="A508" s="171"/>
      <c r="B508" s="13"/>
      <c r="C508" s="13"/>
      <c r="D508" s="60"/>
      <c r="E508" s="56"/>
      <c r="F508" s="56"/>
      <c r="G508" s="14"/>
      <c r="H508" s="61"/>
      <c r="I508" s="15"/>
      <c r="J508" s="3"/>
      <c r="K508" s="3"/>
      <c r="L508" s="3"/>
      <c r="M508" s="3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</row>
    <row r="509" spans="1:41" x14ac:dyDescent="0.25">
      <c r="A509" s="171"/>
      <c r="B509" s="13"/>
      <c r="C509" s="13"/>
      <c r="D509" s="60"/>
      <c r="E509" s="56"/>
      <c r="F509" s="56"/>
      <c r="G509" s="14"/>
      <c r="H509" s="61"/>
      <c r="I509" s="15"/>
      <c r="J509" s="3"/>
      <c r="K509" s="3"/>
      <c r="L509" s="3"/>
      <c r="M509" s="3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</row>
    <row r="510" spans="1:41" x14ac:dyDescent="0.25">
      <c r="A510" s="171"/>
      <c r="B510" s="13"/>
      <c r="C510" s="62"/>
      <c r="D510" s="63"/>
      <c r="E510" s="64"/>
      <c r="F510" s="64"/>
      <c r="G510" s="64"/>
      <c r="H510" s="65"/>
      <c r="I510" s="15"/>
      <c r="J510" s="3"/>
      <c r="K510" s="3"/>
      <c r="L510" s="3"/>
      <c r="M510" s="3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</row>
    <row r="511" spans="1:41" x14ac:dyDescent="0.25">
      <c r="A511" s="171"/>
      <c r="B511" s="13"/>
      <c r="C511" s="14"/>
      <c r="D511" s="60"/>
      <c r="E511" s="66"/>
      <c r="F511" s="56"/>
      <c r="G511" s="14"/>
      <c r="H511" s="56"/>
      <c r="I511" s="15"/>
      <c r="J511" s="3"/>
      <c r="K511" s="3"/>
      <c r="L511" s="3"/>
      <c r="M511" s="3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</row>
    <row r="512" spans="1:41" ht="18.75" x14ac:dyDescent="0.3">
      <c r="A512" s="171"/>
      <c r="B512" s="67"/>
      <c r="C512" s="10"/>
      <c r="D512" s="11"/>
      <c r="E512" s="56"/>
      <c r="F512" s="58"/>
      <c r="G512" s="11"/>
      <c r="H512" s="59"/>
      <c r="I512" s="68"/>
      <c r="J512" s="3"/>
      <c r="K512" s="3"/>
      <c r="L512" s="3"/>
      <c r="M512" s="3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</row>
    <row r="513" spans="1:41" x14ac:dyDescent="0.25">
      <c r="A513" s="171"/>
      <c r="B513" s="13"/>
      <c r="C513" s="13"/>
      <c r="D513" s="60"/>
      <c r="E513" s="56"/>
      <c r="F513" s="56"/>
      <c r="G513" s="14"/>
      <c r="H513" s="15"/>
      <c r="I513" s="15"/>
      <c r="J513" s="3"/>
      <c r="K513" s="3"/>
      <c r="L513" s="3"/>
      <c r="M513" s="3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</row>
    <row r="514" spans="1:41" x14ac:dyDescent="0.25">
      <c r="A514" s="171"/>
      <c r="B514" s="13"/>
      <c r="C514" s="13"/>
      <c r="D514" s="60"/>
      <c r="E514" s="56"/>
      <c r="F514" s="56"/>
      <c r="G514" s="14"/>
      <c r="H514" s="61"/>
      <c r="I514" s="15"/>
      <c r="J514" s="3"/>
      <c r="K514" s="3"/>
      <c r="L514" s="3"/>
      <c r="M514" s="3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</row>
    <row r="515" spans="1:41" x14ac:dyDescent="0.25">
      <c r="A515" s="171"/>
      <c r="B515" s="13"/>
      <c r="C515" s="13"/>
      <c r="D515" s="60"/>
      <c r="E515" s="56"/>
      <c r="F515" s="56"/>
      <c r="G515" s="14"/>
      <c r="H515" s="61"/>
      <c r="I515" s="15"/>
      <c r="J515" s="3"/>
      <c r="K515" s="3"/>
      <c r="L515" s="3"/>
      <c r="M515" s="3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</row>
    <row r="516" spans="1:41" x14ac:dyDescent="0.25">
      <c r="A516" s="171"/>
      <c r="B516" s="13"/>
      <c r="C516" s="13"/>
      <c r="D516" s="60"/>
      <c r="E516" s="56"/>
      <c r="F516" s="56"/>
      <c r="G516" s="14"/>
      <c r="H516" s="61"/>
      <c r="I516" s="15"/>
      <c r="J516" s="3"/>
      <c r="K516" s="3"/>
      <c r="L516" s="3"/>
      <c r="M516" s="3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</row>
    <row r="517" spans="1:41" x14ac:dyDescent="0.25">
      <c r="A517" s="171"/>
      <c r="B517" s="13"/>
      <c r="C517" s="62"/>
      <c r="D517" s="63"/>
      <c r="E517" s="64"/>
      <c r="F517" s="64"/>
      <c r="G517" s="64"/>
      <c r="H517" s="65"/>
      <c r="I517" s="15"/>
      <c r="J517" s="3"/>
      <c r="K517" s="3"/>
      <c r="L517" s="3"/>
      <c r="M517" s="3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</row>
    <row r="518" spans="1:41" x14ac:dyDescent="0.25">
      <c r="A518" s="171"/>
      <c r="B518" s="13"/>
      <c r="C518" s="14"/>
      <c r="D518" s="60"/>
      <c r="E518" s="66"/>
      <c r="F518" s="56"/>
      <c r="G518" s="14"/>
      <c r="H518" s="56"/>
      <c r="I518" s="15"/>
      <c r="J518" s="3"/>
      <c r="K518" s="3"/>
      <c r="L518" s="3"/>
      <c r="M518" s="3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</row>
    <row r="519" spans="1:41" x14ac:dyDescent="0.25">
      <c r="A519" s="171"/>
      <c r="B519" s="13"/>
      <c r="C519" s="10"/>
      <c r="D519" s="11"/>
      <c r="E519" s="56"/>
      <c r="F519" s="58"/>
      <c r="G519" s="11"/>
      <c r="H519" s="59"/>
      <c r="I519" s="15"/>
      <c r="J519" s="3"/>
      <c r="K519" s="3"/>
      <c r="L519" s="3"/>
      <c r="M519" s="3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</row>
    <row r="520" spans="1:41" ht="18.75" x14ac:dyDescent="0.3">
      <c r="A520" s="171"/>
      <c r="B520" s="67"/>
      <c r="C520" s="13"/>
      <c r="D520" s="60"/>
      <c r="E520" s="56"/>
      <c r="F520" s="56"/>
      <c r="G520" s="14"/>
      <c r="H520" s="15"/>
      <c r="I520" s="68"/>
      <c r="J520" s="3"/>
      <c r="K520" s="3"/>
      <c r="L520" s="3"/>
      <c r="M520" s="3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</row>
    <row r="521" spans="1:41" x14ac:dyDescent="0.25">
      <c r="A521" s="171"/>
      <c r="B521" s="13"/>
      <c r="C521" s="13"/>
      <c r="D521" s="60"/>
      <c r="E521" s="56"/>
      <c r="F521" s="56"/>
      <c r="G521" s="14"/>
      <c r="H521" s="61"/>
      <c r="I521" s="15"/>
      <c r="J521" s="3"/>
      <c r="K521" s="3"/>
      <c r="L521" s="3"/>
      <c r="M521" s="3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</row>
    <row r="522" spans="1:41" x14ac:dyDescent="0.25">
      <c r="A522" s="171"/>
      <c r="B522" s="13"/>
      <c r="C522" s="13"/>
      <c r="D522" s="60"/>
      <c r="E522" s="56"/>
      <c r="F522" s="56"/>
      <c r="G522" s="14"/>
      <c r="H522" s="61"/>
      <c r="I522" s="15"/>
      <c r="J522" s="3"/>
      <c r="K522" s="3"/>
      <c r="L522" s="3"/>
      <c r="M522" s="3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</row>
    <row r="523" spans="1:41" x14ac:dyDescent="0.25">
      <c r="A523" s="171"/>
      <c r="B523" s="13"/>
      <c r="C523" s="13"/>
      <c r="D523" s="60"/>
      <c r="E523" s="56"/>
      <c r="F523" s="56"/>
      <c r="G523" s="14"/>
      <c r="H523" s="61"/>
      <c r="I523" s="15"/>
      <c r="J523" s="3"/>
      <c r="K523" s="3"/>
      <c r="L523" s="3"/>
      <c r="M523" s="3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</row>
    <row r="524" spans="1:41" x14ac:dyDescent="0.25">
      <c r="A524" s="171"/>
      <c r="B524" s="13"/>
      <c r="C524" s="62"/>
      <c r="D524" s="63"/>
      <c r="E524" s="64"/>
      <c r="F524" s="64"/>
      <c r="G524" s="64"/>
      <c r="H524" s="65"/>
      <c r="I524" s="15"/>
      <c r="J524" s="3"/>
      <c r="K524" s="3"/>
      <c r="L524" s="3"/>
      <c r="M524" s="3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</row>
    <row r="525" spans="1:41" x14ac:dyDescent="0.25">
      <c r="A525" s="171"/>
      <c r="B525" s="13"/>
      <c r="C525" s="14"/>
      <c r="D525" s="60"/>
      <c r="E525" s="66"/>
      <c r="F525" s="56"/>
      <c r="G525" s="14"/>
      <c r="H525" s="56"/>
      <c r="I525" s="15"/>
      <c r="J525" s="3"/>
      <c r="K525" s="3"/>
      <c r="L525" s="3"/>
      <c r="M525" s="3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</row>
    <row r="526" spans="1:41" x14ac:dyDescent="0.25">
      <c r="A526" s="171"/>
      <c r="B526" s="13"/>
      <c r="C526" s="10"/>
      <c r="D526" s="11"/>
      <c r="E526" s="56"/>
      <c r="F526" s="58"/>
      <c r="G526" s="11"/>
      <c r="H526" s="59"/>
      <c r="I526" s="15"/>
      <c r="J526" s="3"/>
      <c r="K526" s="3"/>
      <c r="L526" s="3"/>
      <c r="M526" s="3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</row>
    <row r="527" spans="1:41" x14ac:dyDescent="0.25">
      <c r="A527" s="171"/>
      <c r="B527" s="13"/>
      <c r="C527" s="13"/>
      <c r="D527" s="60"/>
      <c r="E527" s="56"/>
      <c r="F527" s="56"/>
      <c r="G527" s="14"/>
      <c r="H527" s="15"/>
      <c r="I527" s="15"/>
      <c r="J527" s="3"/>
      <c r="K527" s="3"/>
      <c r="L527" s="3"/>
      <c r="M527" s="3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</row>
    <row r="528" spans="1:41" ht="18.75" x14ac:dyDescent="0.3">
      <c r="A528" s="171"/>
      <c r="B528" s="67"/>
      <c r="C528" s="13"/>
      <c r="D528" s="60"/>
      <c r="E528" s="56"/>
      <c r="F528" s="56"/>
      <c r="G528" s="14"/>
      <c r="H528" s="61"/>
      <c r="I528" s="68"/>
      <c r="J528" s="3"/>
      <c r="K528" s="3"/>
      <c r="L528" s="3"/>
      <c r="M528" s="3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</row>
    <row r="529" spans="1:41" x14ac:dyDescent="0.25">
      <c r="A529" s="171"/>
      <c r="B529" s="13"/>
      <c r="C529" s="13"/>
      <c r="D529" s="60"/>
      <c r="E529" s="56"/>
      <c r="F529" s="56"/>
      <c r="G529" s="14"/>
      <c r="H529" s="61"/>
      <c r="I529" s="15"/>
      <c r="J529" s="3"/>
      <c r="K529" s="3"/>
      <c r="L529" s="3"/>
      <c r="M529" s="3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</row>
    <row r="530" spans="1:41" x14ac:dyDescent="0.25">
      <c r="A530" s="171"/>
      <c r="B530" s="13"/>
      <c r="C530" s="13"/>
      <c r="D530" s="60"/>
      <c r="E530" s="56"/>
      <c r="F530" s="56"/>
      <c r="G530" s="14"/>
      <c r="H530" s="61"/>
      <c r="I530" s="15"/>
      <c r="J530" s="3"/>
      <c r="K530" s="3"/>
      <c r="L530" s="3"/>
      <c r="M530" s="3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</row>
    <row r="531" spans="1:41" x14ac:dyDescent="0.25">
      <c r="A531" s="171"/>
      <c r="B531" s="13"/>
      <c r="C531" s="62"/>
      <c r="D531" s="63"/>
      <c r="E531" s="64"/>
      <c r="F531" s="64"/>
      <c r="G531" s="64"/>
      <c r="H531" s="65"/>
      <c r="I531" s="15"/>
      <c r="J531" s="3"/>
      <c r="K531" s="3"/>
      <c r="L531" s="3"/>
      <c r="M531" s="3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</row>
    <row r="532" spans="1:41" x14ac:dyDescent="0.25">
      <c r="A532" s="171"/>
      <c r="B532" s="13"/>
      <c r="C532" s="14"/>
      <c r="D532" s="60"/>
      <c r="E532" s="66"/>
      <c r="F532" s="56"/>
      <c r="G532" s="14"/>
      <c r="H532" s="56"/>
      <c r="I532" s="15"/>
      <c r="J532" s="3"/>
      <c r="K532" s="3"/>
      <c r="L532" s="3"/>
      <c r="M532" s="3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</row>
    <row r="533" spans="1:41" x14ac:dyDescent="0.25">
      <c r="A533" s="171"/>
      <c r="B533" s="13"/>
      <c r="C533" s="10"/>
      <c r="D533" s="11"/>
      <c r="E533" s="56"/>
      <c r="F533" s="58"/>
      <c r="G533" s="11"/>
      <c r="H533" s="59"/>
      <c r="I533" s="15"/>
      <c r="J533" s="3"/>
      <c r="K533" s="3"/>
      <c r="L533" s="3"/>
      <c r="M533" s="3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</row>
    <row r="534" spans="1:41" x14ac:dyDescent="0.25">
      <c r="A534" s="171"/>
      <c r="B534" s="13"/>
      <c r="C534" s="13"/>
      <c r="D534" s="60"/>
      <c r="E534" s="56"/>
      <c r="F534" s="56"/>
      <c r="G534" s="14"/>
      <c r="H534" s="15"/>
      <c r="I534" s="15"/>
      <c r="J534" s="3"/>
      <c r="K534" s="3"/>
      <c r="L534" s="3"/>
      <c r="M534" s="3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</row>
    <row r="535" spans="1:41" x14ac:dyDescent="0.25">
      <c r="A535" s="171"/>
      <c r="B535" s="13"/>
      <c r="C535" s="13"/>
      <c r="D535" s="60"/>
      <c r="E535" s="56"/>
      <c r="F535" s="56"/>
      <c r="G535" s="14"/>
      <c r="H535" s="61"/>
      <c r="I535" s="15"/>
      <c r="J535" s="3"/>
      <c r="K535" s="3"/>
      <c r="L535" s="3"/>
      <c r="M535" s="3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</row>
    <row r="536" spans="1:41" ht="18.75" x14ac:dyDescent="0.3">
      <c r="A536" s="171"/>
      <c r="B536" s="67"/>
      <c r="C536" s="13"/>
      <c r="D536" s="60"/>
      <c r="E536" s="56"/>
      <c r="F536" s="56"/>
      <c r="G536" s="14"/>
      <c r="H536" s="61"/>
      <c r="I536" s="68"/>
      <c r="J536" s="3"/>
      <c r="K536" s="3"/>
      <c r="L536" s="3"/>
      <c r="M536" s="3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</row>
    <row r="537" spans="1:41" x14ac:dyDescent="0.25">
      <c r="A537" s="171"/>
      <c r="B537" s="13"/>
      <c r="C537" s="13"/>
      <c r="D537" s="60"/>
      <c r="E537" s="56"/>
      <c r="F537" s="56"/>
      <c r="G537" s="14"/>
      <c r="H537" s="61"/>
      <c r="I537" s="15"/>
      <c r="J537" s="3"/>
      <c r="K537" s="3"/>
      <c r="L537" s="3"/>
      <c r="M537" s="3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</row>
    <row r="538" spans="1:41" x14ac:dyDescent="0.25">
      <c r="A538" s="171"/>
      <c r="B538" s="13"/>
      <c r="C538" s="62"/>
      <c r="D538" s="63"/>
      <c r="E538" s="64"/>
      <c r="F538" s="64"/>
      <c r="G538" s="64"/>
      <c r="H538" s="65"/>
      <c r="I538" s="15"/>
      <c r="J538" s="3"/>
      <c r="K538" s="3"/>
      <c r="L538" s="3"/>
      <c r="M538" s="3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</row>
    <row r="539" spans="1:41" x14ac:dyDescent="0.25">
      <c r="A539" s="171"/>
      <c r="B539" s="13"/>
      <c r="C539" s="14"/>
      <c r="D539" s="60"/>
      <c r="E539" s="66"/>
      <c r="F539" s="56"/>
      <c r="G539" s="14"/>
      <c r="H539" s="56"/>
      <c r="I539" s="15"/>
      <c r="J539" s="3"/>
      <c r="K539" s="3"/>
      <c r="L539" s="3"/>
      <c r="M539" s="3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</row>
    <row r="540" spans="1:41" x14ac:dyDescent="0.25">
      <c r="A540" s="171"/>
      <c r="B540" s="13"/>
      <c r="C540" s="10"/>
      <c r="D540" s="11"/>
      <c r="E540" s="56"/>
      <c r="F540" s="58"/>
      <c r="G540" s="11"/>
      <c r="H540" s="59"/>
      <c r="I540" s="15"/>
      <c r="J540" s="3"/>
      <c r="K540" s="3"/>
      <c r="L540" s="3"/>
      <c r="M540" s="3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</row>
    <row r="541" spans="1:41" x14ac:dyDescent="0.25">
      <c r="A541" s="171"/>
      <c r="B541" s="13"/>
      <c r="C541" s="13"/>
      <c r="D541" s="60"/>
      <c r="E541" s="56"/>
      <c r="F541" s="56"/>
      <c r="G541" s="14"/>
      <c r="H541" s="15"/>
      <c r="I541" s="15"/>
      <c r="J541" s="3"/>
      <c r="K541" s="3"/>
      <c r="L541" s="3"/>
      <c r="M541" s="3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</row>
    <row r="542" spans="1:41" x14ac:dyDescent="0.25">
      <c r="A542" s="171"/>
      <c r="B542" s="8"/>
      <c r="C542" s="23"/>
      <c r="D542" s="47"/>
      <c r="E542" s="48"/>
      <c r="F542" s="48"/>
      <c r="G542" s="24"/>
      <c r="H542" s="49"/>
      <c r="I542" s="27"/>
      <c r="J542" s="3"/>
      <c r="K542" s="3"/>
      <c r="L542" s="3"/>
      <c r="M542" s="3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</row>
    <row r="543" spans="1:41" x14ac:dyDescent="0.25">
      <c r="A543" s="171"/>
      <c r="B543" s="8"/>
      <c r="C543" s="23"/>
      <c r="D543" s="47"/>
      <c r="E543" s="48"/>
      <c r="F543" s="48"/>
      <c r="G543" s="24"/>
      <c r="H543" s="49"/>
      <c r="I543" s="27"/>
      <c r="J543" s="3"/>
      <c r="K543" s="3"/>
      <c r="L543" s="3"/>
      <c r="M543" s="3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</row>
    <row r="544" spans="1:41" ht="18.75" x14ac:dyDescent="0.3">
      <c r="A544" s="171"/>
      <c r="B544" s="28"/>
      <c r="C544" s="23"/>
      <c r="D544" s="47"/>
      <c r="E544" s="48"/>
      <c r="F544" s="48"/>
      <c r="G544" s="24"/>
      <c r="H544" s="49"/>
      <c r="I544" s="29"/>
      <c r="J544" s="3"/>
      <c r="K544" s="3"/>
      <c r="L544" s="3"/>
      <c r="M544" s="3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</row>
    <row r="545" spans="1:41" x14ac:dyDescent="0.25">
      <c r="A545" s="171"/>
      <c r="B545" s="8"/>
      <c r="C545" s="50"/>
      <c r="D545" s="51"/>
      <c r="E545" s="52"/>
      <c r="F545" s="52"/>
      <c r="G545" s="52"/>
      <c r="H545" s="53"/>
      <c r="I545" s="27"/>
      <c r="J545" s="3"/>
      <c r="K545" s="3"/>
      <c r="L545" s="3"/>
      <c r="M545" s="3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</row>
    <row r="546" spans="1:41" x14ac:dyDescent="0.25">
      <c r="A546" s="171"/>
      <c r="B546" s="8"/>
      <c r="C546" s="9"/>
      <c r="D546" s="54"/>
      <c r="E546" s="55"/>
      <c r="F546" s="44"/>
      <c r="G546" s="9"/>
      <c r="H546" s="44"/>
      <c r="I546" s="27"/>
      <c r="J546" s="3"/>
      <c r="K546" s="3"/>
      <c r="L546" s="3"/>
      <c r="M546" s="3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</row>
    <row r="547" spans="1:41" x14ac:dyDescent="0.25">
      <c r="A547" s="171"/>
      <c r="B547" s="8"/>
      <c r="C547" s="21"/>
      <c r="D547" s="22"/>
      <c r="E547" s="48"/>
      <c r="F547" s="45"/>
      <c r="G547" s="22"/>
      <c r="H547" s="46"/>
      <c r="I547" s="27"/>
      <c r="J547" s="3"/>
      <c r="K547" s="3"/>
      <c r="L547" s="3"/>
      <c r="M547" s="3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</row>
    <row r="548" spans="1:41" x14ac:dyDescent="0.25">
      <c r="A548" s="171"/>
      <c r="B548" s="8"/>
      <c r="C548" s="23"/>
      <c r="D548" s="47"/>
      <c r="E548" s="48"/>
      <c r="F548" s="48"/>
      <c r="G548" s="24"/>
      <c r="H548" s="25"/>
      <c r="I548" s="27"/>
      <c r="J548" s="3"/>
      <c r="K548" s="3"/>
      <c r="L548" s="3"/>
      <c r="M548" s="3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</row>
    <row r="549" spans="1:41" x14ac:dyDescent="0.25">
      <c r="A549" s="171"/>
      <c r="B549" s="8"/>
      <c r="C549" s="23"/>
      <c r="D549" s="47"/>
      <c r="E549" s="48"/>
      <c r="F549" s="48"/>
      <c r="G549" s="24"/>
      <c r="H549" s="49"/>
      <c r="I549" s="27"/>
      <c r="J549" s="3"/>
      <c r="K549" s="3"/>
      <c r="L549" s="3"/>
      <c r="M549" s="3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</row>
    <row r="550" spans="1:41" x14ac:dyDescent="0.25">
      <c r="A550" s="171"/>
      <c r="B550" s="8"/>
      <c r="C550" s="23"/>
      <c r="D550" s="47"/>
      <c r="E550" s="48"/>
      <c r="F550" s="48"/>
      <c r="G550" s="24"/>
      <c r="H550" s="49"/>
      <c r="I550" s="27"/>
      <c r="J550" s="3"/>
      <c r="K550" s="3"/>
      <c r="L550" s="3"/>
      <c r="M550" s="3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</row>
    <row r="551" spans="1:41" x14ac:dyDescent="0.25">
      <c r="A551" s="171"/>
      <c r="B551" s="8"/>
      <c r="C551" s="23"/>
      <c r="D551" s="47"/>
      <c r="E551" s="48"/>
      <c r="F551" s="48"/>
      <c r="G551" s="24"/>
      <c r="H551" s="49"/>
      <c r="I551" s="27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</row>
    <row r="552" spans="1:41" ht="18.75" x14ac:dyDescent="0.3">
      <c r="A552" s="171"/>
      <c r="B552" s="28"/>
      <c r="C552" s="50"/>
      <c r="D552" s="51"/>
      <c r="E552" s="52"/>
      <c r="F552" s="52"/>
      <c r="G552" s="52"/>
      <c r="H552" s="53"/>
      <c r="I552" s="29"/>
      <c r="J552" s="3"/>
      <c r="K552" s="3"/>
      <c r="L552" s="3"/>
      <c r="M552" s="3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</row>
    <row r="553" spans="1:41" x14ac:dyDescent="0.25">
      <c r="A553" s="171"/>
      <c r="B553" s="8"/>
      <c r="C553" s="9"/>
      <c r="D553" s="54"/>
      <c r="E553" s="55"/>
      <c r="F553" s="44"/>
      <c r="G553" s="9"/>
      <c r="H553" s="44"/>
      <c r="I553" s="27"/>
      <c r="J553" s="3"/>
      <c r="K553" s="3"/>
      <c r="L553" s="3"/>
      <c r="M553" s="3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</row>
    <row r="554" spans="1:41" x14ac:dyDescent="0.25">
      <c r="A554" s="171"/>
      <c r="B554" s="8"/>
      <c r="C554" s="21"/>
      <c r="D554" s="22"/>
      <c r="E554" s="48"/>
      <c r="F554" s="45"/>
      <c r="G554" s="22"/>
      <c r="H554" s="46"/>
      <c r="I554" s="27"/>
      <c r="J554" s="3"/>
      <c r="K554" s="3"/>
      <c r="L554" s="3"/>
      <c r="M554" s="3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</row>
    <row r="555" spans="1:41" x14ac:dyDescent="0.25">
      <c r="A555" s="171"/>
      <c r="B555" s="8"/>
      <c r="C555" s="23"/>
      <c r="D555" s="47"/>
      <c r="E555" s="48"/>
      <c r="F555" s="48"/>
      <c r="G555" s="24"/>
      <c r="H555" s="25"/>
      <c r="I555" s="27"/>
      <c r="J555" s="3"/>
      <c r="K555" s="3"/>
      <c r="L555" s="3"/>
      <c r="M555" s="3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</row>
    <row r="556" spans="1:41" x14ac:dyDescent="0.25">
      <c r="A556" s="171"/>
      <c r="B556" s="8"/>
      <c r="C556" s="23"/>
      <c r="D556" s="47"/>
      <c r="E556" s="48"/>
      <c r="F556" s="48"/>
      <c r="G556" s="24"/>
      <c r="H556" s="49"/>
      <c r="I556" s="27"/>
      <c r="J556" s="3"/>
      <c r="K556" s="3"/>
      <c r="L556" s="3"/>
      <c r="M556" s="3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</row>
    <row r="557" spans="1:41" x14ac:dyDescent="0.25">
      <c r="A557" s="171"/>
      <c r="B557" s="8"/>
      <c r="C557" s="23"/>
      <c r="D557" s="47"/>
      <c r="E557" s="48"/>
      <c r="F557" s="48"/>
      <c r="G557" s="24"/>
      <c r="H557" s="49"/>
      <c r="I557" s="27"/>
      <c r="J557" s="3"/>
      <c r="K557" s="3"/>
      <c r="L557" s="3"/>
      <c r="M557" s="3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</row>
    <row r="558" spans="1:41" x14ac:dyDescent="0.25">
      <c r="A558" s="171"/>
      <c r="B558" s="8"/>
      <c r="C558" s="23"/>
      <c r="D558" s="47"/>
      <c r="E558" s="48"/>
      <c r="F558" s="48"/>
      <c r="G558" s="24"/>
      <c r="H558" s="49"/>
      <c r="I558" s="27"/>
      <c r="J558" s="3"/>
      <c r="K558" s="3"/>
      <c r="L558" s="3"/>
      <c r="M558" s="3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</row>
    <row r="559" spans="1:41" x14ac:dyDescent="0.25">
      <c r="A559" s="171"/>
      <c r="B559" s="8"/>
      <c r="C559" s="50"/>
      <c r="D559" s="51"/>
      <c r="E559" s="52"/>
      <c r="F559" s="52"/>
      <c r="G559" s="52"/>
      <c r="H559" s="53"/>
      <c r="I559" s="27"/>
      <c r="J559" s="3"/>
      <c r="K559" s="3"/>
      <c r="L559" s="3"/>
      <c r="M559" s="3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</row>
    <row r="560" spans="1:41" ht="18.75" x14ac:dyDescent="0.3">
      <c r="A560" s="171"/>
      <c r="B560" s="28"/>
      <c r="C560" s="9"/>
      <c r="D560" s="54"/>
      <c r="E560" s="55"/>
      <c r="F560" s="44"/>
      <c r="G560" s="9"/>
      <c r="H560" s="44"/>
      <c r="I560" s="29"/>
      <c r="J560" s="3"/>
      <c r="K560" s="3"/>
      <c r="L560" s="3"/>
      <c r="M560" s="3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</row>
    <row r="561" spans="1:41" x14ac:dyDescent="0.25">
      <c r="A561" s="171"/>
      <c r="B561" s="8"/>
      <c r="C561" s="21"/>
      <c r="D561" s="22"/>
      <c r="E561" s="48"/>
      <c r="F561" s="45"/>
      <c r="G561" s="22"/>
      <c r="H561" s="46"/>
      <c r="I561" s="27"/>
      <c r="J561" s="3"/>
      <c r="K561" s="3"/>
      <c r="L561" s="3"/>
      <c r="M561" s="3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</row>
    <row r="562" spans="1:41" x14ac:dyDescent="0.25">
      <c r="A562" s="171"/>
      <c r="B562" s="8"/>
      <c r="C562" s="23"/>
      <c r="D562" s="47"/>
      <c r="E562" s="48"/>
      <c r="F562" s="48"/>
      <c r="G562" s="24"/>
      <c r="H562" s="25"/>
      <c r="I562" s="27"/>
      <c r="J562" s="3"/>
      <c r="K562" s="3"/>
      <c r="L562" s="3"/>
      <c r="M562" s="3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</row>
    <row r="563" spans="1:41" x14ac:dyDescent="0.25">
      <c r="A563" s="171"/>
      <c r="B563" s="8"/>
      <c r="C563" s="23"/>
      <c r="D563" s="47"/>
      <c r="E563" s="48"/>
      <c r="F563" s="48"/>
      <c r="G563" s="24"/>
      <c r="H563" s="49"/>
      <c r="I563" s="27"/>
      <c r="J563" s="3"/>
      <c r="K563" s="3"/>
      <c r="L563" s="3"/>
      <c r="M563" s="3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</row>
    <row r="564" spans="1:41" x14ac:dyDescent="0.25">
      <c r="A564" s="171"/>
      <c r="B564" s="8"/>
      <c r="C564" s="23"/>
      <c r="D564" s="47"/>
      <c r="E564" s="48"/>
      <c r="F564" s="48"/>
      <c r="G564" s="24"/>
      <c r="H564" s="49"/>
      <c r="I564" s="27"/>
      <c r="J564" s="3"/>
      <c r="K564" s="3"/>
      <c r="L564" s="3"/>
      <c r="M564" s="3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</row>
    <row r="565" spans="1:41" x14ac:dyDescent="0.25">
      <c r="A565" s="171"/>
      <c r="B565" s="8"/>
      <c r="C565" s="23"/>
      <c r="D565" s="47"/>
      <c r="E565" s="48"/>
      <c r="F565" s="48"/>
      <c r="G565" s="24"/>
      <c r="H565" s="49"/>
      <c r="I565" s="27"/>
      <c r="J565" s="3"/>
      <c r="K565" s="3"/>
      <c r="L565" s="3"/>
      <c r="M565" s="3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</row>
    <row r="566" spans="1:41" x14ac:dyDescent="0.25">
      <c r="A566" s="171"/>
      <c r="B566" s="8"/>
      <c r="C566" s="50"/>
      <c r="D566" s="51"/>
      <c r="E566" s="52"/>
      <c r="F566" s="52"/>
      <c r="G566" s="52"/>
      <c r="H566" s="53"/>
      <c r="I566" s="27"/>
      <c r="J566" s="3"/>
      <c r="K566" s="3"/>
      <c r="L566" s="3"/>
      <c r="M566" s="3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</row>
    <row r="567" spans="1:41" x14ac:dyDescent="0.25">
      <c r="A567" s="171"/>
      <c r="B567" s="8"/>
      <c r="C567" s="9"/>
      <c r="D567" s="54"/>
      <c r="E567" s="55"/>
      <c r="F567" s="44"/>
      <c r="G567" s="9"/>
      <c r="H567" s="44"/>
      <c r="I567" s="27"/>
      <c r="J567" s="3"/>
      <c r="K567" s="3"/>
      <c r="L567" s="3"/>
      <c r="M567" s="3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</row>
    <row r="568" spans="1:41" ht="18.75" x14ac:dyDescent="0.3">
      <c r="A568" s="171"/>
      <c r="B568" s="28"/>
      <c r="C568" s="21"/>
      <c r="D568" s="22"/>
      <c r="E568" s="48"/>
      <c r="F568" s="45"/>
      <c r="G568" s="22"/>
      <c r="H568" s="46"/>
      <c r="I568" s="29"/>
      <c r="J568" s="3"/>
      <c r="K568" s="3"/>
      <c r="L568" s="3"/>
      <c r="M568" s="3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</row>
    <row r="569" spans="1:41" x14ac:dyDescent="0.25">
      <c r="A569" s="171"/>
      <c r="B569" s="8"/>
      <c r="C569" s="23"/>
      <c r="D569" s="47"/>
      <c r="E569" s="48"/>
      <c r="F569" s="48"/>
      <c r="G569" s="24"/>
      <c r="H569" s="25"/>
      <c r="I569" s="27"/>
      <c r="J569" s="3"/>
      <c r="K569" s="3"/>
      <c r="L569" s="3"/>
      <c r="M569" s="3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</row>
    <row r="570" spans="1:41" x14ac:dyDescent="0.25">
      <c r="A570" s="171"/>
      <c r="B570" s="8"/>
      <c r="C570" s="23"/>
      <c r="D570" s="47"/>
      <c r="E570" s="48"/>
      <c r="F570" s="48"/>
      <c r="G570" s="24"/>
      <c r="H570" s="49"/>
      <c r="I570" s="27"/>
      <c r="J570" s="3"/>
      <c r="K570" s="3"/>
      <c r="L570" s="3"/>
      <c r="M570" s="3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</row>
    <row r="571" spans="1:41" x14ac:dyDescent="0.25">
      <c r="A571" s="171"/>
      <c r="B571" s="8"/>
      <c r="C571" s="23"/>
      <c r="D571" s="47"/>
      <c r="E571" s="48"/>
      <c r="F571" s="48"/>
      <c r="G571" s="24"/>
      <c r="H571" s="49"/>
      <c r="I571" s="27"/>
      <c r="J571" s="3"/>
      <c r="K571" s="3"/>
      <c r="L571" s="3"/>
      <c r="M571" s="3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</row>
    <row r="572" spans="1:41" x14ac:dyDescent="0.25">
      <c r="A572" s="171"/>
      <c r="B572" s="8"/>
      <c r="C572" s="23"/>
      <c r="D572" s="47"/>
      <c r="E572" s="48"/>
      <c r="F572" s="48"/>
      <c r="G572" s="24"/>
      <c r="H572" s="49"/>
      <c r="I572" s="27"/>
      <c r="J572" s="3"/>
      <c r="K572" s="3"/>
      <c r="L572" s="3"/>
      <c r="M572" s="3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</row>
    <row r="573" spans="1:41" x14ac:dyDescent="0.25">
      <c r="A573" s="171"/>
      <c r="B573" s="8"/>
      <c r="C573" s="50"/>
      <c r="D573" s="51"/>
      <c r="E573" s="52"/>
      <c r="F573" s="52"/>
      <c r="G573" s="52"/>
      <c r="H573" s="53"/>
      <c r="I573" s="27"/>
      <c r="J573" s="3"/>
      <c r="K573" s="3"/>
      <c r="L573" s="3"/>
      <c r="M573" s="3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</row>
    <row r="574" spans="1:41" x14ac:dyDescent="0.25">
      <c r="A574" s="171"/>
      <c r="B574" s="8"/>
      <c r="C574" s="9"/>
      <c r="D574" s="54"/>
      <c r="E574" s="55"/>
      <c r="F574" s="44"/>
      <c r="G574" s="9"/>
      <c r="H574" s="44"/>
      <c r="I574" s="27"/>
      <c r="J574" s="3"/>
      <c r="K574" s="3"/>
      <c r="L574" s="3"/>
      <c r="M574" s="3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</row>
    <row r="575" spans="1:41" x14ac:dyDescent="0.25">
      <c r="A575" s="171"/>
      <c r="B575" s="8"/>
      <c r="C575" s="21"/>
      <c r="D575" s="22"/>
      <c r="E575" s="48"/>
      <c r="F575" s="45"/>
      <c r="G575" s="22"/>
      <c r="H575" s="46"/>
      <c r="I575" s="27"/>
      <c r="J575" s="3"/>
      <c r="K575" s="3"/>
      <c r="L575" s="3"/>
      <c r="M575" s="3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</row>
    <row r="576" spans="1:41" ht="18.75" x14ac:dyDescent="0.3">
      <c r="A576" s="171"/>
      <c r="B576" s="28"/>
      <c r="C576" s="23"/>
      <c r="D576" s="47"/>
      <c r="E576" s="48"/>
      <c r="F576" s="48"/>
      <c r="G576" s="24"/>
      <c r="H576" s="25"/>
      <c r="I576" s="29"/>
      <c r="J576" s="3"/>
      <c r="K576" s="3"/>
      <c r="L576" s="3"/>
      <c r="M576" s="3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</row>
    <row r="577" spans="1:41" x14ac:dyDescent="0.25">
      <c r="A577" s="171"/>
      <c r="B577" s="8"/>
      <c r="C577" s="23"/>
      <c r="D577" s="47"/>
      <c r="E577" s="48"/>
      <c r="F577" s="48"/>
      <c r="G577" s="24"/>
      <c r="H577" s="49"/>
      <c r="I577" s="27"/>
      <c r="J577" s="3"/>
      <c r="K577" s="3"/>
      <c r="L577" s="3"/>
      <c r="M577" s="3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</row>
    <row r="578" spans="1:41" x14ac:dyDescent="0.25">
      <c r="A578" s="171"/>
      <c r="B578" s="8"/>
      <c r="C578" s="23"/>
      <c r="D578" s="47"/>
      <c r="E578" s="48"/>
      <c r="F578" s="48"/>
      <c r="G578" s="24"/>
      <c r="H578" s="49"/>
      <c r="I578" s="27"/>
      <c r="J578" s="3"/>
      <c r="K578" s="3"/>
      <c r="L578" s="3"/>
      <c r="M578" s="3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3"/>
      <c r="Z578" s="3"/>
      <c r="AA578" s="3"/>
      <c r="AB578" s="3"/>
      <c r="AC578" s="3"/>
      <c r="AD578" s="3"/>
      <c r="AE578" s="3"/>
      <c r="AF578" s="3"/>
      <c r="AG578" s="3"/>
      <c r="AH578" s="3"/>
      <c r="AI578" s="3"/>
      <c r="AJ578" s="3"/>
      <c r="AK578" s="3"/>
      <c r="AL578" s="3"/>
      <c r="AM578" s="3"/>
      <c r="AN578" s="3"/>
      <c r="AO578" s="3"/>
    </row>
    <row r="579" spans="1:41" x14ac:dyDescent="0.25">
      <c r="A579" s="171"/>
      <c r="B579" s="8"/>
      <c r="C579" s="23"/>
      <c r="D579" s="47"/>
      <c r="E579" s="48"/>
      <c r="F579" s="48"/>
      <c r="G579" s="24"/>
      <c r="H579" s="49"/>
      <c r="I579" s="27"/>
      <c r="J579" s="3"/>
      <c r="K579" s="3"/>
      <c r="L579" s="3"/>
      <c r="M579" s="3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3"/>
      <c r="Z579" s="3"/>
      <c r="AA579" s="3"/>
      <c r="AB579" s="3"/>
      <c r="AC579" s="3"/>
      <c r="AD579" s="3"/>
      <c r="AE579" s="3"/>
      <c r="AF579" s="3"/>
      <c r="AG579" s="3"/>
      <c r="AH579" s="3"/>
      <c r="AI579" s="3"/>
      <c r="AJ579" s="3"/>
      <c r="AK579" s="3"/>
      <c r="AL579" s="3"/>
      <c r="AM579" s="3"/>
      <c r="AN579" s="3"/>
      <c r="AO579" s="3"/>
    </row>
    <row r="580" spans="1:41" x14ac:dyDescent="0.25">
      <c r="A580" s="171"/>
      <c r="B580" s="8"/>
      <c r="C580" s="50"/>
      <c r="D580" s="51"/>
      <c r="E580" s="52"/>
      <c r="F580" s="52"/>
      <c r="G580" s="52"/>
      <c r="H580" s="53"/>
      <c r="I580" s="27"/>
      <c r="J580" s="3"/>
      <c r="K580" s="3"/>
      <c r="L580" s="3"/>
      <c r="M580" s="3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3"/>
      <c r="Z580" s="3"/>
      <c r="AA580" s="3"/>
      <c r="AB580" s="3"/>
      <c r="AC580" s="3"/>
      <c r="AD580" s="3"/>
      <c r="AE580" s="3"/>
      <c r="AF580" s="3"/>
      <c r="AG580" s="3"/>
      <c r="AH580" s="3"/>
      <c r="AI580" s="3"/>
      <c r="AJ580" s="3"/>
      <c r="AK580" s="3"/>
      <c r="AL580" s="3"/>
      <c r="AM580" s="3"/>
      <c r="AN580" s="3"/>
      <c r="AO580" s="3"/>
    </row>
    <row r="581" spans="1:41" x14ac:dyDescent="0.25">
      <c r="A581" s="171"/>
      <c r="B581" s="8"/>
      <c r="C581" s="9"/>
      <c r="D581" s="54"/>
      <c r="E581" s="55"/>
      <c r="F581" s="44"/>
      <c r="G581" s="9"/>
      <c r="H581" s="44"/>
      <c r="I581" s="27"/>
      <c r="J581" s="3"/>
      <c r="K581" s="3"/>
      <c r="L581" s="3"/>
      <c r="M581" s="3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3"/>
      <c r="Z581" s="3"/>
      <c r="AA581" s="3"/>
      <c r="AB581" s="3"/>
      <c r="AC581" s="3"/>
      <c r="AD581" s="3"/>
      <c r="AE581" s="3"/>
      <c r="AF581" s="3"/>
      <c r="AG581" s="3"/>
      <c r="AH581" s="3"/>
      <c r="AI581" s="3"/>
      <c r="AJ581" s="3"/>
      <c r="AK581" s="3"/>
      <c r="AL581" s="3"/>
      <c r="AM581" s="3"/>
      <c r="AN581" s="3"/>
      <c r="AO581" s="3"/>
    </row>
    <row r="582" spans="1:41" x14ac:dyDescent="0.25">
      <c r="A582" s="171"/>
      <c r="B582" s="8"/>
      <c r="C582" s="21"/>
      <c r="D582" s="22"/>
      <c r="E582" s="48"/>
      <c r="F582" s="45"/>
      <c r="G582" s="22"/>
      <c r="H582" s="46"/>
      <c r="I582" s="27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</row>
    <row r="583" spans="1:41" x14ac:dyDescent="0.25">
      <c r="A583" s="171"/>
      <c r="B583" s="8"/>
      <c r="C583" s="23"/>
      <c r="D583" s="47"/>
      <c r="E583" s="48"/>
      <c r="F583" s="48"/>
      <c r="G583" s="24"/>
      <c r="H583" s="25"/>
      <c r="I583" s="27"/>
      <c r="J583" s="3"/>
      <c r="K583" s="3"/>
      <c r="L583" s="3"/>
      <c r="M583" s="3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3"/>
      <c r="Z583" s="3"/>
      <c r="AA583" s="3"/>
      <c r="AB583" s="3"/>
      <c r="AC583" s="3"/>
      <c r="AD583" s="3"/>
      <c r="AE583" s="3"/>
      <c r="AF583" s="3"/>
      <c r="AG583" s="3"/>
      <c r="AH583" s="3"/>
      <c r="AI583" s="3"/>
      <c r="AJ583" s="3"/>
      <c r="AK583" s="3"/>
      <c r="AL583" s="3"/>
      <c r="AM583" s="3"/>
      <c r="AN583" s="3"/>
      <c r="AO583" s="3"/>
    </row>
    <row r="584" spans="1:41" ht="18.75" x14ac:dyDescent="0.3">
      <c r="A584" s="171"/>
      <c r="B584" s="28"/>
      <c r="C584" s="23"/>
      <c r="D584" s="47"/>
      <c r="E584" s="48"/>
      <c r="F584" s="48"/>
      <c r="G584" s="24"/>
      <c r="H584" s="49"/>
      <c r="I584" s="29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</row>
    <row r="585" spans="1:41" x14ac:dyDescent="0.25">
      <c r="A585" s="171"/>
      <c r="B585" s="8"/>
      <c r="C585" s="23"/>
      <c r="D585" s="47"/>
      <c r="E585" s="48"/>
      <c r="F585" s="48"/>
      <c r="G585" s="24"/>
      <c r="H585" s="49"/>
      <c r="I585" s="27"/>
      <c r="J585" s="3"/>
      <c r="K585" s="3"/>
      <c r="L585" s="3"/>
      <c r="M585" s="3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3"/>
      <c r="Z585" s="3"/>
      <c r="AA585" s="3"/>
      <c r="AB585" s="3"/>
      <c r="AC585" s="3"/>
      <c r="AD585" s="3"/>
      <c r="AE585" s="3"/>
      <c r="AF585" s="3"/>
      <c r="AG585" s="3"/>
      <c r="AH585" s="3"/>
      <c r="AI585" s="3"/>
      <c r="AJ585" s="3"/>
      <c r="AK585" s="3"/>
      <c r="AL585" s="3"/>
      <c r="AM585" s="3"/>
      <c r="AN585" s="3"/>
      <c r="AO585" s="3"/>
    </row>
    <row r="586" spans="1:41" x14ac:dyDescent="0.25">
      <c r="A586" s="171"/>
      <c r="B586" s="8"/>
      <c r="C586" s="23"/>
      <c r="D586" s="47"/>
      <c r="E586" s="48"/>
      <c r="F586" s="48"/>
      <c r="G586" s="24"/>
      <c r="H586" s="49"/>
      <c r="I586" s="27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</row>
    <row r="587" spans="1:41" x14ac:dyDescent="0.25">
      <c r="A587" s="171"/>
      <c r="B587" s="8"/>
      <c r="C587" s="50"/>
      <c r="D587" s="51"/>
      <c r="E587" s="52"/>
      <c r="F587" s="52"/>
      <c r="G587" s="52"/>
      <c r="H587" s="53"/>
      <c r="I587" s="27"/>
      <c r="J587" s="3"/>
      <c r="K587" s="3"/>
      <c r="L587" s="3"/>
      <c r="M587" s="3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3"/>
      <c r="Z587" s="3"/>
      <c r="AA587" s="3"/>
      <c r="AB587" s="3"/>
      <c r="AC587" s="3"/>
      <c r="AD587" s="3"/>
      <c r="AE587" s="3"/>
      <c r="AF587" s="3"/>
      <c r="AG587" s="3"/>
      <c r="AH587" s="3"/>
      <c r="AI587" s="3"/>
      <c r="AJ587" s="3"/>
      <c r="AK587" s="3"/>
      <c r="AL587" s="3"/>
      <c r="AM587" s="3"/>
      <c r="AN587" s="3"/>
      <c r="AO587" s="3"/>
    </row>
    <row r="588" spans="1:41" x14ac:dyDescent="0.25">
      <c r="A588" s="171"/>
      <c r="B588" s="8"/>
      <c r="C588" s="9"/>
      <c r="D588" s="54"/>
      <c r="E588" s="55"/>
      <c r="F588" s="44"/>
      <c r="G588" s="9"/>
      <c r="H588" s="44"/>
      <c r="I588" s="27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</row>
    <row r="589" spans="1:41" x14ac:dyDescent="0.25">
      <c r="A589" s="171"/>
      <c r="B589" s="8"/>
      <c r="C589" s="21"/>
      <c r="D589" s="22"/>
      <c r="E589" s="48"/>
      <c r="F589" s="45"/>
      <c r="G589" s="22"/>
      <c r="H589" s="46"/>
      <c r="I589" s="27"/>
      <c r="J589" s="3"/>
      <c r="K589" s="3"/>
      <c r="L589" s="3"/>
      <c r="M589" s="3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</row>
    <row r="590" spans="1:41" x14ac:dyDescent="0.25">
      <c r="A590" s="171"/>
      <c r="B590" s="8"/>
      <c r="C590" s="23"/>
      <c r="D590" s="47"/>
      <c r="E590" s="48"/>
      <c r="F590" s="48"/>
      <c r="G590" s="24"/>
      <c r="H590" s="25"/>
      <c r="I590" s="27"/>
      <c r="J590" s="3"/>
      <c r="K590" s="3"/>
      <c r="L590" s="3"/>
      <c r="M590" s="3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3"/>
      <c r="Z590" s="3"/>
      <c r="AA590" s="3"/>
      <c r="AB590" s="3"/>
      <c r="AC590" s="3"/>
      <c r="AD590" s="3"/>
      <c r="AE590" s="3"/>
      <c r="AF590" s="3"/>
      <c r="AG590" s="3"/>
      <c r="AH590" s="3"/>
      <c r="AI590" s="3"/>
      <c r="AJ590" s="3"/>
      <c r="AK590" s="3"/>
      <c r="AL590" s="3"/>
      <c r="AM590" s="3"/>
      <c r="AN590" s="3"/>
      <c r="AO590" s="3"/>
    </row>
    <row r="591" spans="1:41" x14ac:dyDescent="0.25">
      <c r="A591" s="171"/>
      <c r="B591" s="8"/>
      <c r="C591" s="23"/>
      <c r="D591" s="47"/>
      <c r="E591" s="48"/>
      <c r="F591" s="48"/>
      <c r="G591" s="24"/>
      <c r="H591" s="49"/>
      <c r="I591" s="27"/>
      <c r="J591" s="3"/>
      <c r="K591" s="3"/>
      <c r="L591" s="3"/>
      <c r="M591" s="3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  <c r="AA591" s="3"/>
      <c r="AB591" s="3"/>
      <c r="AC591" s="3"/>
      <c r="AD591" s="3"/>
      <c r="AE591" s="3"/>
      <c r="AF591" s="3"/>
      <c r="AG591" s="3"/>
      <c r="AH591" s="3"/>
      <c r="AI591" s="3"/>
      <c r="AJ591" s="3"/>
      <c r="AK591" s="3"/>
      <c r="AL591" s="3"/>
      <c r="AM591" s="3"/>
      <c r="AN591" s="3"/>
      <c r="AO591" s="3"/>
    </row>
    <row r="592" spans="1:41" ht="18.75" x14ac:dyDescent="0.3">
      <c r="A592" s="171"/>
      <c r="B592" s="28"/>
      <c r="C592" s="23"/>
      <c r="D592" s="47"/>
      <c r="E592" s="48"/>
      <c r="F592" s="48"/>
      <c r="G592" s="24"/>
      <c r="H592" s="49"/>
      <c r="I592" s="29"/>
      <c r="J592" s="3"/>
      <c r="K592" s="3"/>
      <c r="L592" s="3"/>
      <c r="M592" s="3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3"/>
      <c r="Z592" s="3"/>
      <c r="AA592" s="3"/>
      <c r="AB592" s="3"/>
      <c r="AC592" s="3"/>
      <c r="AD592" s="3"/>
      <c r="AE592" s="3"/>
      <c r="AF592" s="3"/>
      <c r="AG592" s="3"/>
      <c r="AH592" s="3"/>
      <c r="AI592" s="3"/>
      <c r="AJ592" s="3"/>
      <c r="AK592" s="3"/>
      <c r="AL592" s="3"/>
      <c r="AM592" s="3"/>
      <c r="AN592" s="3"/>
      <c r="AO592" s="3"/>
    </row>
    <row r="593" spans="1:41" x14ac:dyDescent="0.25">
      <c r="A593" s="171"/>
      <c r="B593" s="8"/>
      <c r="C593" s="23"/>
      <c r="D593" s="47"/>
      <c r="E593" s="48"/>
      <c r="F593" s="48"/>
      <c r="G593" s="24"/>
      <c r="H593" s="49"/>
      <c r="I593" s="27"/>
      <c r="J593" s="3"/>
      <c r="K593" s="3"/>
      <c r="L593" s="3"/>
      <c r="M593" s="3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3"/>
      <c r="Z593" s="3"/>
      <c r="AA593" s="3"/>
      <c r="AB593" s="3"/>
      <c r="AC593" s="3"/>
      <c r="AD593" s="3"/>
      <c r="AE593" s="3"/>
      <c r="AF593" s="3"/>
      <c r="AG593" s="3"/>
      <c r="AH593" s="3"/>
      <c r="AI593" s="3"/>
      <c r="AJ593" s="3"/>
      <c r="AK593" s="3"/>
      <c r="AL593" s="3"/>
      <c r="AM593" s="3"/>
      <c r="AN593" s="3"/>
      <c r="AO593" s="3"/>
    </row>
    <row r="594" spans="1:41" x14ac:dyDescent="0.25">
      <c r="A594" s="171"/>
      <c r="B594" s="8"/>
      <c r="C594" s="50"/>
      <c r="D594" s="51"/>
      <c r="E594" s="52"/>
      <c r="F594" s="52"/>
      <c r="G594" s="52"/>
      <c r="H594" s="53"/>
      <c r="I594" s="27"/>
      <c r="J594" s="26"/>
      <c r="K594" s="26"/>
      <c r="L594" s="26"/>
      <c r="M594" s="26"/>
      <c r="N594" s="26"/>
      <c r="O594" s="26"/>
      <c r="P594" s="26"/>
      <c r="Q594" s="26"/>
      <c r="R594" s="26"/>
      <c r="S594" s="26"/>
      <c r="T594" s="26"/>
      <c r="U594" s="26"/>
      <c r="V594" s="26"/>
      <c r="W594" s="26"/>
      <c r="X594" s="26"/>
      <c r="Y594" s="26"/>
      <c r="Z594" s="26"/>
      <c r="AA594" s="26"/>
      <c r="AB594" s="26"/>
      <c r="AC594" s="26"/>
      <c r="AD594" s="26"/>
      <c r="AE594" s="26"/>
      <c r="AF594" s="26"/>
    </row>
    <row r="595" spans="1:41" x14ac:dyDescent="0.25">
      <c r="A595" s="171"/>
      <c r="B595" s="8"/>
      <c r="C595" s="9"/>
      <c r="D595" s="54"/>
      <c r="E595" s="55"/>
      <c r="F595" s="44"/>
      <c r="G595" s="9"/>
      <c r="H595" s="44"/>
      <c r="I595" s="27"/>
      <c r="J595" s="26"/>
      <c r="K595" s="26"/>
      <c r="L595" s="26"/>
      <c r="M595" s="26"/>
      <c r="N595" s="26"/>
      <c r="O595" s="26"/>
      <c r="P595" s="26"/>
      <c r="Q595" s="26"/>
      <c r="R595" s="26"/>
      <c r="S595" s="26"/>
      <c r="T595" s="26"/>
      <c r="U595" s="26"/>
      <c r="V595" s="26"/>
      <c r="W595" s="26"/>
      <c r="X595" s="26"/>
      <c r="Y595" s="26"/>
      <c r="Z595" s="26"/>
      <c r="AA595" s="26"/>
      <c r="AB595" s="26"/>
      <c r="AC595" s="26"/>
      <c r="AD595" s="26"/>
      <c r="AE595" s="26"/>
      <c r="AF595" s="26"/>
    </row>
    <row r="596" spans="1:41" x14ac:dyDescent="0.25">
      <c r="A596" s="171"/>
      <c r="B596" s="8"/>
      <c r="C596" s="21"/>
      <c r="D596" s="22"/>
      <c r="E596" s="48"/>
      <c r="F596" s="45"/>
      <c r="G596" s="22"/>
      <c r="H596" s="46"/>
      <c r="I596" s="27"/>
      <c r="J596" s="26"/>
      <c r="K596" s="26"/>
      <c r="L596" s="26"/>
      <c r="M596" s="26"/>
      <c r="N596" s="26"/>
      <c r="O596" s="26"/>
      <c r="P596" s="26"/>
      <c r="Q596" s="26"/>
      <c r="R596" s="26"/>
      <c r="S596" s="26"/>
      <c r="T596" s="26"/>
      <c r="U596" s="26"/>
      <c r="V596" s="26"/>
      <c r="W596" s="26"/>
      <c r="X596" s="26"/>
      <c r="Y596" s="26"/>
      <c r="Z596" s="26"/>
      <c r="AA596" s="26"/>
      <c r="AB596" s="26"/>
      <c r="AC596" s="26"/>
      <c r="AD596" s="26"/>
      <c r="AE596" s="26"/>
      <c r="AF596" s="26"/>
    </row>
    <row r="597" spans="1:41" x14ac:dyDescent="0.25">
      <c r="A597" s="171"/>
      <c r="B597" s="8"/>
      <c r="C597" s="23"/>
      <c r="D597" s="47"/>
      <c r="E597" s="48"/>
      <c r="F597" s="48"/>
      <c r="G597" s="24"/>
      <c r="H597" s="25"/>
      <c r="I597" s="27"/>
      <c r="J597" s="26"/>
      <c r="K597" s="26"/>
      <c r="L597" s="26"/>
      <c r="M597" s="26"/>
      <c r="N597" s="26"/>
      <c r="O597" s="26"/>
      <c r="P597" s="26"/>
      <c r="Q597" s="26"/>
      <c r="R597" s="26"/>
      <c r="S597" s="26"/>
      <c r="T597" s="26"/>
      <c r="U597" s="26"/>
      <c r="V597" s="26"/>
      <c r="W597" s="26"/>
      <c r="X597" s="26"/>
      <c r="Y597" s="26"/>
      <c r="Z597" s="26"/>
      <c r="AA597" s="26"/>
      <c r="AB597" s="26"/>
      <c r="AC597" s="26"/>
      <c r="AD597" s="26"/>
      <c r="AE597" s="26"/>
      <c r="AF597" s="26"/>
    </row>
    <row r="598" spans="1:41" x14ac:dyDescent="0.25">
      <c r="A598" s="171"/>
      <c r="B598" s="8"/>
      <c r="C598" s="23"/>
      <c r="D598" s="47"/>
      <c r="E598" s="48"/>
      <c r="F598" s="48"/>
      <c r="G598" s="24"/>
      <c r="H598" s="49"/>
      <c r="I598" s="27"/>
      <c r="J598" s="26"/>
      <c r="K598" s="26"/>
      <c r="L598" s="26"/>
      <c r="M598" s="26"/>
      <c r="N598" s="26"/>
      <c r="O598" s="26"/>
      <c r="P598" s="26"/>
      <c r="Q598" s="26"/>
      <c r="R598" s="26"/>
      <c r="S598" s="26"/>
      <c r="T598" s="26"/>
      <c r="U598" s="26"/>
      <c r="V598" s="26"/>
      <c r="W598" s="26"/>
      <c r="X598" s="26"/>
      <c r="Y598" s="26"/>
      <c r="Z598" s="26"/>
      <c r="AA598" s="26"/>
      <c r="AB598" s="26"/>
      <c r="AC598" s="26"/>
      <c r="AD598" s="26"/>
      <c r="AE598" s="26"/>
      <c r="AF598" s="26"/>
    </row>
    <row r="599" spans="1:41" x14ac:dyDescent="0.25">
      <c r="A599" s="171"/>
      <c r="B599" s="8"/>
      <c r="C599" s="23"/>
      <c r="D599" s="47"/>
      <c r="E599" s="48"/>
      <c r="F599" s="48"/>
      <c r="G599" s="24"/>
      <c r="H599" s="49"/>
      <c r="I599" s="27"/>
      <c r="J599" s="26"/>
      <c r="K599" s="26"/>
      <c r="L599" s="26"/>
      <c r="M599" s="26"/>
      <c r="N599" s="26"/>
      <c r="O599" s="26"/>
      <c r="P599" s="26"/>
      <c r="Q599" s="26"/>
      <c r="R599" s="26"/>
      <c r="S599" s="26"/>
      <c r="T599" s="26"/>
      <c r="U599" s="26"/>
      <c r="V599" s="26"/>
      <c r="W599" s="26"/>
      <c r="X599" s="26"/>
      <c r="Y599" s="26"/>
      <c r="Z599" s="26"/>
      <c r="AA599" s="26"/>
      <c r="AB599" s="26"/>
      <c r="AC599" s="26"/>
      <c r="AD599" s="26"/>
      <c r="AE599" s="26"/>
      <c r="AF599" s="26"/>
    </row>
    <row r="600" spans="1:41" ht="18.75" x14ac:dyDescent="0.3">
      <c r="A600" s="171"/>
      <c r="B600" s="28"/>
      <c r="C600" s="23"/>
      <c r="D600" s="47"/>
      <c r="E600" s="48"/>
      <c r="F600" s="48"/>
      <c r="G600" s="24"/>
      <c r="H600" s="49"/>
      <c r="I600" s="29"/>
      <c r="J600" s="26"/>
      <c r="K600" s="26"/>
      <c r="L600" s="26"/>
      <c r="M600" s="26"/>
      <c r="N600" s="26"/>
      <c r="O600" s="26"/>
      <c r="P600" s="26"/>
      <c r="Q600" s="26"/>
      <c r="R600" s="26"/>
      <c r="S600" s="26"/>
      <c r="T600" s="26"/>
      <c r="U600" s="26"/>
      <c r="V600" s="26"/>
      <c r="W600" s="26"/>
      <c r="X600" s="26"/>
      <c r="Y600" s="26"/>
      <c r="Z600" s="26"/>
      <c r="AA600" s="26"/>
      <c r="AB600" s="26"/>
      <c r="AC600" s="26"/>
      <c r="AD600" s="26"/>
      <c r="AE600" s="26"/>
      <c r="AF600" s="26"/>
    </row>
    <row r="601" spans="1:41" x14ac:dyDescent="0.25">
      <c r="A601" s="171"/>
      <c r="B601" s="8"/>
      <c r="C601" s="50"/>
      <c r="D601" s="51"/>
      <c r="E601" s="52"/>
      <c r="F601" s="52"/>
      <c r="G601" s="52"/>
      <c r="H601" s="53"/>
      <c r="I601" s="27"/>
      <c r="J601" s="26"/>
      <c r="K601" s="26"/>
      <c r="L601" s="26"/>
      <c r="M601" s="26"/>
      <c r="N601" s="26"/>
      <c r="O601" s="26"/>
      <c r="P601" s="26"/>
      <c r="Q601" s="26"/>
      <c r="R601" s="26"/>
      <c r="S601" s="26"/>
      <c r="T601" s="26"/>
      <c r="U601" s="26"/>
      <c r="V601" s="26"/>
      <c r="W601" s="26"/>
      <c r="X601" s="26"/>
      <c r="Y601" s="26"/>
      <c r="Z601" s="26"/>
      <c r="AA601" s="26"/>
      <c r="AB601" s="26"/>
      <c r="AC601" s="26"/>
      <c r="AD601" s="26"/>
      <c r="AE601" s="26"/>
      <c r="AF601" s="26"/>
    </row>
    <row r="602" spans="1:41" x14ac:dyDescent="0.25">
      <c r="A602" s="171"/>
      <c r="B602" s="8"/>
      <c r="C602" s="9"/>
      <c r="D602" s="54"/>
      <c r="E602" s="55"/>
      <c r="F602" s="44"/>
      <c r="G602" s="9"/>
      <c r="H602" s="44"/>
      <c r="I602" s="27"/>
      <c r="J602" s="26"/>
      <c r="K602" s="26"/>
      <c r="L602" s="26"/>
      <c r="M602" s="26"/>
      <c r="N602" s="26"/>
      <c r="O602" s="26"/>
      <c r="P602" s="26"/>
      <c r="Q602" s="26"/>
      <c r="R602" s="26"/>
      <c r="S602" s="26"/>
      <c r="T602" s="26"/>
      <c r="U602" s="26"/>
      <c r="V602" s="26"/>
      <c r="W602" s="26"/>
      <c r="X602" s="26"/>
      <c r="Y602" s="26"/>
      <c r="Z602" s="26"/>
      <c r="AA602" s="26"/>
      <c r="AB602" s="26"/>
      <c r="AC602" s="26"/>
      <c r="AD602" s="26"/>
      <c r="AE602" s="26"/>
      <c r="AF602" s="26"/>
    </row>
    <row r="603" spans="1:41" x14ac:dyDescent="0.25">
      <c r="A603" s="171"/>
      <c r="B603" s="8"/>
      <c r="C603" s="21"/>
      <c r="D603" s="22"/>
      <c r="E603" s="48"/>
      <c r="F603" s="45"/>
      <c r="G603" s="22"/>
      <c r="H603" s="46"/>
      <c r="I603" s="27"/>
      <c r="J603" s="26"/>
      <c r="K603" s="26"/>
      <c r="L603" s="26"/>
      <c r="M603" s="26"/>
      <c r="N603" s="26"/>
      <c r="O603" s="26"/>
      <c r="P603" s="26"/>
      <c r="Q603" s="26"/>
      <c r="R603" s="26"/>
      <c r="S603" s="26"/>
      <c r="T603" s="26"/>
      <c r="U603" s="26"/>
      <c r="V603" s="26"/>
      <c r="W603" s="26"/>
      <c r="X603" s="26"/>
      <c r="Y603" s="26"/>
      <c r="Z603" s="26"/>
      <c r="AA603" s="26"/>
      <c r="AB603" s="26"/>
      <c r="AC603" s="26"/>
      <c r="AD603" s="26"/>
      <c r="AE603" s="26"/>
      <c r="AF603" s="26"/>
    </row>
    <row r="604" spans="1:41" x14ac:dyDescent="0.25">
      <c r="A604" s="171"/>
      <c r="B604" s="8"/>
      <c r="C604" s="23"/>
      <c r="D604" s="47"/>
      <c r="E604" s="48"/>
      <c r="F604" s="48"/>
      <c r="G604" s="24"/>
      <c r="H604" s="25"/>
      <c r="I604" s="27"/>
      <c r="J604" s="26"/>
      <c r="K604" s="26"/>
      <c r="L604" s="26"/>
      <c r="M604" s="26"/>
      <c r="N604" s="26"/>
      <c r="O604" s="26"/>
      <c r="P604" s="26"/>
      <c r="Q604" s="26"/>
      <c r="R604" s="26"/>
      <c r="S604" s="26"/>
      <c r="T604" s="26"/>
      <c r="U604" s="26"/>
      <c r="V604" s="26"/>
      <c r="W604" s="26"/>
      <c r="X604" s="26"/>
      <c r="Y604" s="26"/>
      <c r="Z604" s="26"/>
      <c r="AA604" s="26"/>
      <c r="AB604" s="26"/>
      <c r="AC604" s="26"/>
      <c r="AD604" s="26"/>
      <c r="AE604" s="26"/>
      <c r="AF604" s="26"/>
    </row>
    <row r="605" spans="1:41" x14ac:dyDescent="0.25">
      <c r="A605" s="171"/>
      <c r="B605" s="8"/>
      <c r="C605" s="23"/>
      <c r="D605" s="47"/>
      <c r="E605" s="48"/>
      <c r="F605" s="48"/>
      <c r="G605" s="24"/>
      <c r="H605" s="49"/>
      <c r="I605" s="27"/>
      <c r="J605" s="26"/>
      <c r="K605" s="26"/>
      <c r="L605" s="26"/>
      <c r="M605" s="26"/>
      <c r="N605" s="26"/>
      <c r="O605" s="26"/>
      <c r="P605" s="26"/>
      <c r="Q605" s="26"/>
      <c r="R605" s="26"/>
      <c r="S605" s="26"/>
      <c r="T605" s="26"/>
      <c r="U605" s="26"/>
      <c r="V605" s="26"/>
      <c r="W605" s="26"/>
      <c r="X605" s="26"/>
      <c r="Y605" s="26"/>
      <c r="Z605" s="26"/>
      <c r="AA605" s="26"/>
      <c r="AB605" s="26"/>
      <c r="AC605" s="26"/>
      <c r="AD605" s="26"/>
      <c r="AE605" s="26"/>
      <c r="AF605" s="26"/>
    </row>
    <row r="606" spans="1:41" x14ac:dyDescent="0.25">
      <c r="A606" s="171"/>
      <c r="B606" s="8"/>
      <c r="C606" s="23"/>
      <c r="D606" s="47"/>
      <c r="E606" s="48"/>
      <c r="F606" s="48"/>
      <c r="G606" s="24"/>
      <c r="H606" s="49"/>
      <c r="I606" s="27"/>
      <c r="J606" s="26"/>
      <c r="K606" s="26"/>
      <c r="L606" s="26"/>
      <c r="M606" s="26"/>
      <c r="N606" s="26"/>
      <c r="O606" s="26"/>
      <c r="P606" s="26"/>
      <c r="Q606" s="26"/>
      <c r="R606" s="26"/>
      <c r="S606" s="26"/>
      <c r="T606" s="26"/>
      <c r="U606" s="26"/>
      <c r="V606" s="26"/>
      <c r="W606" s="26"/>
      <c r="X606" s="26"/>
      <c r="Y606" s="26"/>
      <c r="Z606" s="26"/>
      <c r="AA606" s="26"/>
      <c r="AB606" s="26"/>
      <c r="AC606" s="26"/>
      <c r="AD606" s="26"/>
      <c r="AE606" s="26"/>
      <c r="AF606" s="26"/>
    </row>
    <row r="607" spans="1:41" x14ac:dyDescent="0.25">
      <c r="A607" s="171"/>
      <c r="B607" s="8"/>
      <c r="C607" s="23"/>
      <c r="D607" s="47"/>
      <c r="E607" s="48"/>
      <c r="F607" s="48"/>
      <c r="G607" s="24"/>
      <c r="H607" s="49"/>
      <c r="I607" s="27"/>
      <c r="J607" s="26"/>
      <c r="K607" s="26"/>
      <c r="L607" s="26"/>
      <c r="M607" s="26"/>
      <c r="N607" s="26"/>
      <c r="O607" s="26"/>
      <c r="P607" s="26"/>
      <c r="Q607" s="26"/>
      <c r="R607" s="26"/>
      <c r="S607" s="26"/>
      <c r="T607" s="26"/>
      <c r="U607" s="26"/>
      <c r="V607" s="26"/>
      <c r="W607" s="26"/>
      <c r="X607" s="26"/>
      <c r="Y607" s="26"/>
      <c r="Z607" s="26"/>
      <c r="AA607" s="26"/>
      <c r="AB607" s="26"/>
      <c r="AC607" s="26"/>
      <c r="AD607" s="26"/>
      <c r="AE607" s="26"/>
      <c r="AF607" s="26"/>
    </row>
    <row r="608" spans="1:41" ht="18.75" x14ac:dyDescent="0.3">
      <c r="A608" s="171"/>
      <c r="B608" s="28"/>
      <c r="C608" s="50"/>
      <c r="D608" s="51"/>
      <c r="E608" s="52"/>
      <c r="F608" s="52"/>
      <c r="G608" s="52"/>
      <c r="H608" s="53"/>
      <c r="I608" s="29"/>
      <c r="J608" s="26"/>
      <c r="K608" s="26"/>
      <c r="L608" s="26"/>
      <c r="M608" s="26"/>
      <c r="N608" s="26"/>
      <c r="O608" s="26"/>
      <c r="P608" s="26"/>
      <c r="Q608" s="26"/>
      <c r="R608" s="26"/>
      <c r="S608" s="26"/>
      <c r="T608" s="26"/>
      <c r="U608" s="26"/>
      <c r="V608" s="26"/>
      <c r="W608" s="26"/>
      <c r="X608" s="26"/>
      <c r="Y608" s="26"/>
      <c r="Z608" s="26"/>
      <c r="AA608" s="26"/>
      <c r="AB608" s="26"/>
      <c r="AC608" s="26"/>
      <c r="AD608" s="26"/>
      <c r="AE608" s="26"/>
      <c r="AF608" s="26"/>
    </row>
    <row r="609" spans="1:32" x14ac:dyDescent="0.25">
      <c r="A609" s="171"/>
      <c r="B609" s="8"/>
      <c r="C609" s="9"/>
      <c r="D609" s="54"/>
      <c r="E609" s="55"/>
      <c r="F609" s="44"/>
      <c r="G609" s="9"/>
      <c r="H609" s="44"/>
      <c r="I609" s="27"/>
      <c r="J609" s="26"/>
      <c r="K609" s="26"/>
      <c r="L609" s="26"/>
      <c r="M609" s="26"/>
      <c r="N609" s="26"/>
      <c r="O609" s="26"/>
      <c r="P609" s="26"/>
      <c r="Q609" s="26"/>
      <c r="R609" s="26"/>
      <c r="S609" s="26"/>
      <c r="T609" s="26"/>
      <c r="U609" s="26"/>
      <c r="V609" s="26"/>
      <c r="W609" s="26"/>
      <c r="X609" s="26"/>
      <c r="Y609" s="26"/>
      <c r="Z609" s="26"/>
      <c r="AA609" s="26"/>
      <c r="AB609" s="26"/>
      <c r="AC609" s="26"/>
      <c r="AD609" s="26"/>
      <c r="AE609" s="26"/>
      <c r="AF609" s="26"/>
    </row>
    <row r="610" spans="1:32" x14ac:dyDescent="0.25">
      <c r="A610" s="171"/>
      <c r="B610" s="8"/>
      <c r="C610" s="21"/>
      <c r="D610" s="22"/>
      <c r="E610" s="48"/>
      <c r="F610" s="45"/>
      <c r="G610" s="22"/>
      <c r="H610" s="46"/>
      <c r="I610" s="27"/>
      <c r="J610" s="26"/>
      <c r="K610" s="26"/>
      <c r="L610" s="26"/>
      <c r="M610" s="26"/>
      <c r="N610" s="26"/>
      <c r="O610" s="26"/>
      <c r="P610" s="26"/>
      <c r="Q610" s="26"/>
      <c r="R610" s="26"/>
      <c r="S610" s="26"/>
      <c r="T610" s="26"/>
      <c r="U610" s="26"/>
      <c r="V610" s="26"/>
      <c r="W610" s="26"/>
      <c r="X610" s="26"/>
      <c r="Y610" s="26"/>
      <c r="Z610" s="26"/>
      <c r="AA610" s="26"/>
      <c r="AB610" s="26"/>
      <c r="AC610" s="26"/>
      <c r="AD610" s="26"/>
      <c r="AE610" s="26"/>
      <c r="AF610" s="26"/>
    </row>
    <row r="611" spans="1:32" x14ac:dyDescent="0.25">
      <c r="A611" s="171"/>
      <c r="B611" s="8"/>
      <c r="C611" s="23"/>
      <c r="D611" s="47"/>
      <c r="E611" s="48"/>
      <c r="F611" s="48"/>
      <c r="G611" s="24"/>
      <c r="H611" s="25"/>
      <c r="I611" s="27"/>
      <c r="J611" s="26"/>
      <c r="K611" s="26"/>
      <c r="L611" s="26"/>
      <c r="M611" s="26"/>
      <c r="N611" s="26"/>
      <c r="O611" s="26"/>
      <c r="P611" s="26"/>
      <c r="Q611" s="26"/>
      <c r="R611" s="26"/>
      <c r="S611" s="26"/>
      <c r="T611" s="26"/>
      <c r="U611" s="26"/>
      <c r="V611" s="26"/>
      <c r="W611" s="26"/>
      <c r="X611" s="26"/>
      <c r="Y611" s="26"/>
      <c r="Z611" s="26"/>
      <c r="AA611" s="26"/>
      <c r="AB611" s="26"/>
      <c r="AC611" s="26"/>
      <c r="AD611" s="26"/>
      <c r="AE611" s="26"/>
      <c r="AF611" s="26"/>
    </row>
  </sheetData>
  <conditionalFormatting sqref="E155:E160">
    <cfRule type="cellIs" dxfId="13" priority="1" operator="equal">
      <formula>#REF!</formula>
    </cfRule>
  </conditionalFormatting>
  <conditionalFormatting sqref="E212:E286">
    <cfRule type="cellIs" dxfId="12" priority="14" operator="equal">
      <formula>#REF!</formula>
    </cfRule>
  </conditionalFormatting>
  <conditionalFormatting sqref="E161:E210 E291:E611">
    <cfRule type="cellIs" dxfId="11" priority="13" operator="equal">
      <formula>#REF!</formula>
    </cfRule>
  </conditionalFormatting>
  <conditionalFormatting sqref="E154">
    <cfRule type="cellIs" dxfId="10" priority="2" operator="equal">
      <formula>#REF!</formula>
    </cfRule>
  </conditionalFormatting>
  <conditionalFormatting sqref="E98">
    <cfRule type="cellIs" dxfId="9" priority="12" operator="equal">
      <formula>#REF!</formula>
    </cfRule>
  </conditionalFormatting>
  <conditionalFormatting sqref="E99:E104">
    <cfRule type="cellIs" dxfId="8" priority="11" operator="equal">
      <formula>#REF!</formula>
    </cfRule>
  </conditionalFormatting>
  <conditionalFormatting sqref="E105:E111">
    <cfRule type="cellIs" dxfId="7" priority="10" operator="equal">
      <formula>#REF!</formula>
    </cfRule>
  </conditionalFormatting>
  <conditionalFormatting sqref="E112">
    <cfRule type="cellIs" dxfId="6" priority="9" operator="equal">
      <formula>#REF!</formula>
    </cfRule>
  </conditionalFormatting>
  <conditionalFormatting sqref="E113:E118">
    <cfRule type="cellIs" dxfId="5" priority="8" operator="equal">
      <formula>#REF!</formula>
    </cfRule>
  </conditionalFormatting>
  <conditionalFormatting sqref="E119:E125">
    <cfRule type="cellIs" dxfId="4" priority="7" operator="equal">
      <formula>#REF!</formula>
    </cfRule>
  </conditionalFormatting>
  <conditionalFormatting sqref="E126">
    <cfRule type="cellIs" dxfId="3" priority="6" operator="equal">
      <formula>#REF!</formula>
    </cfRule>
  </conditionalFormatting>
  <conditionalFormatting sqref="E140">
    <cfRule type="cellIs" dxfId="2" priority="5" operator="equal">
      <formula>#REF!</formula>
    </cfRule>
  </conditionalFormatting>
  <conditionalFormatting sqref="E141:E146">
    <cfRule type="cellIs" dxfId="1" priority="4" operator="equal">
      <formula>#REF!</formula>
    </cfRule>
  </conditionalFormatting>
  <conditionalFormatting sqref="E147:E153">
    <cfRule type="cellIs" dxfId="0" priority="3" operator="equal">
      <formula>#REF!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53"/>
  <dimension ref="A1:CZ200"/>
  <sheetViews>
    <sheetView zoomScale="85" zoomScaleNormal="85" workbookViewId="0"/>
  </sheetViews>
  <sheetFormatPr defaultColWidth="8.85546875" defaultRowHeight="15" x14ac:dyDescent="0.25"/>
  <cols>
    <col min="1" max="1" width="38.7109375" customWidth="1"/>
    <col min="2" max="2" width="14.140625" style="919" customWidth="1"/>
    <col min="3" max="23" width="9.140625" style="919"/>
    <col min="24" max="24" width="13.140625" style="826" customWidth="1"/>
    <col min="25" max="39" width="9.140625" style="826"/>
    <col min="46" max="46" width="19" customWidth="1"/>
    <col min="50" max="50" width="18" bestFit="1" customWidth="1"/>
  </cols>
  <sheetData>
    <row r="1" spans="1:41" ht="26.25" x14ac:dyDescent="0.4">
      <c r="A1" s="918" t="s">
        <v>1311</v>
      </c>
    </row>
    <row r="2" spans="1:41" x14ac:dyDescent="0.25">
      <c r="X2" s="826" t="s">
        <v>1370</v>
      </c>
      <c r="AO2" s="612" t="s">
        <v>1378</v>
      </c>
    </row>
    <row r="3" spans="1:41" x14ac:dyDescent="0.25">
      <c r="A3" s="309" t="s">
        <v>1038</v>
      </c>
      <c r="B3" s="920" t="s">
        <v>1310</v>
      </c>
      <c r="X3" s="949" t="s">
        <v>1369</v>
      </c>
    </row>
    <row r="4" spans="1:41" x14ac:dyDescent="0.25">
      <c r="A4" s="309" t="s">
        <v>1312</v>
      </c>
      <c r="B4" s="921">
        <v>43265</v>
      </c>
      <c r="X4" s="950">
        <v>43265</v>
      </c>
    </row>
    <row r="45" spans="40:51" x14ac:dyDescent="0.25">
      <c r="AR45" s="951">
        <v>0.09</v>
      </c>
    </row>
    <row r="46" spans="40:51" x14ac:dyDescent="0.25">
      <c r="AO46" t="s">
        <v>1371</v>
      </c>
      <c r="AP46" s="171" t="s">
        <v>1372</v>
      </c>
      <c r="AQ46" s="171" t="s">
        <v>1373</v>
      </c>
      <c r="AR46" t="s">
        <v>1374</v>
      </c>
      <c r="AS46" t="s">
        <v>1375</v>
      </c>
      <c r="AT46" t="s">
        <v>1376</v>
      </c>
    </row>
    <row r="47" spans="40:51" x14ac:dyDescent="0.25">
      <c r="AN47">
        <v>2016</v>
      </c>
      <c r="AO47">
        <f>47</f>
        <v>47</v>
      </c>
      <c r="AP47">
        <f>AO47*1000000</f>
        <v>47000000</v>
      </c>
      <c r="AQ47">
        <f>AP47/1000</f>
        <v>47000</v>
      </c>
      <c r="AR47">
        <v>3.79</v>
      </c>
      <c r="AS47">
        <f>AR47*AQ47</f>
        <v>178130</v>
      </c>
      <c r="AT47" s="603">
        <f>AS47*365</f>
        <v>65017450</v>
      </c>
      <c r="AU47" s="311" t="s">
        <v>1377</v>
      </c>
      <c r="AV47">
        <f>AR47</f>
        <v>3.79</v>
      </c>
      <c r="AX47">
        <f>AVERAGE(AR47:AR59,AV47:AV59)</f>
        <v>5.6301279829159503</v>
      </c>
      <c r="AY47" t="s">
        <v>1379</v>
      </c>
    </row>
    <row r="48" spans="40:51" x14ac:dyDescent="0.25">
      <c r="AN48">
        <f>AN47+1</f>
        <v>2017</v>
      </c>
      <c r="AO48">
        <f>AO47*(1-0.07)</f>
        <v>43.709999999999994</v>
      </c>
      <c r="AP48" s="171">
        <f t="shared" ref="AP48:AP59" si="0">AO48*1000000</f>
        <v>43709999.999999993</v>
      </c>
      <c r="AQ48" s="171">
        <f t="shared" ref="AQ48:AQ59" si="1">AP48/1000</f>
        <v>43709.999999999993</v>
      </c>
      <c r="AR48" s="171">
        <f t="shared" ref="AR48:AR59" si="2">AR47*(1+$AR$45)</f>
        <v>4.1311</v>
      </c>
      <c r="AS48" s="171">
        <f t="shared" ref="AS48:AS59" si="3">AR48*AQ48</f>
        <v>180570.38099999996</v>
      </c>
      <c r="AT48" s="603">
        <f t="shared" ref="AT48:AT59" si="4">AS48*365</f>
        <v>65908189.06499999</v>
      </c>
      <c r="AV48">
        <v>4</v>
      </c>
    </row>
    <row r="49" spans="40:104" x14ac:dyDescent="0.25">
      <c r="AN49" s="171">
        <f t="shared" ref="AN49:AN59" si="5">AN48+1</f>
        <v>2018</v>
      </c>
      <c r="AO49" s="171">
        <f t="shared" ref="AO49:AO59" si="6">AO48*(1-0.07)</f>
        <v>40.650299999999994</v>
      </c>
      <c r="AP49" s="171">
        <f t="shared" si="0"/>
        <v>40650299.999999993</v>
      </c>
      <c r="AQ49" s="171">
        <f t="shared" si="1"/>
        <v>40650.299999999996</v>
      </c>
      <c r="AR49" s="171">
        <f t="shared" si="2"/>
        <v>4.5028990000000002</v>
      </c>
      <c r="AS49" s="171">
        <f t="shared" si="3"/>
        <v>183044.19521969999</v>
      </c>
      <c r="AT49" s="603">
        <f t="shared" si="4"/>
        <v>66811131.255190499</v>
      </c>
      <c r="AV49">
        <v>4.7</v>
      </c>
    </row>
    <row r="50" spans="40:104" x14ac:dyDescent="0.25">
      <c r="AN50" s="171">
        <f t="shared" si="5"/>
        <v>2019</v>
      </c>
      <c r="AO50" s="171">
        <f t="shared" si="6"/>
        <v>37.804778999999989</v>
      </c>
      <c r="AP50" s="171">
        <f t="shared" si="0"/>
        <v>37804778.999999993</v>
      </c>
      <c r="AQ50" s="171">
        <f t="shared" si="1"/>
        <v>37804.778999999995</v>
      </c>
      <c r="AR50" s="171">
        <f t="shared" si="2"/>
        <v>4.9081599100000002</v>
      </c>
      <c r="AS50" s="171">
        <f t="shared" si="3"/>
        <v>185551.90069420988</v>
      </c>
      <c r="AT50" s="603">
        <f t="shared" si="4"/>
        <v>67726443.753386602</v>
      </c>
      <c r="AV50">
        <v>4.2</v>
      </c>
    </row>
    <row r="51" spans="40:104" x14ac:dyDescent="0.25">
      <c r="AN51" s="171">
        <f t="shared" si="5"/>
        <v>2020</v>
      </c>
      <c r="AO51" s="171">
        <f t="shared" si="6"/>
        <v>35.158444469999985</v>
      </c>
      <c r="AP51" s="171">
        <f t="shared" si="0"/>
        <v>35158444.469999984</v>
      </c>
      <c r="AQ51" s="171">
        <f t="shared" si="1"/>
        <v>35158.44446999998</v>
      </c>
      <c r="AR51" s="171">
        <f t="shared" si="2"/>
        <v>5.3498943019000009</v>
      </c>
      <c r="AS51" s="171">
        <f t="shared" si="3"/>
        <v>188093.9617337205</v>
      </c>
      <c r="AT51" s="603">
        <f t="shared" si="4"/>
        <v>68654296.032807976</v>
      </c>
      <c r="AV51">
        <v>4.4000000000000004</v>
      </c>
      <c r="AX51" s="749" t="s">
        <v>1385</v>
      </c>
      <c r="AY51" s="749">
        <f t="array" ref="AY51:BK51">TRANSPOSE(AN47:AN59)</f>
        <v>2016</v>
      </c>
      <c r="AZ51" s="749">
        <v>2017</v>
      </c>
      <c r="BA51" s="749">
        <v>2018</v>
      </c>
      <c r="BB51" s="749">
        <v>2019</v>
      </c>
      <c r="BC51" s="749">
        <v>2020</v>
      </c>
      <c r="BD51" s="749">
        <v>2021</v>
      </c>
      <c r="BE51" s="749">
        <v>2022</v>
      </c>
      <c r="BF51" s="749">
        <v>2023</v>
      </c>
      <c r="BG51" s="749">
        <v>2024</v>
      </c>
      <c r="BH51" s="749">
        <v>2025</v>
      </c>
      <c r="BI51" s="749">
        <v>2026</v>
      </c>
      <c r="BJ51" s="749">
        <v>2027</v>
      </c>
      <c r="BK51" s="749">
        <v>2028</v>
      </c>
      <c r="BL51" s="749">
        <f>BK51+1</f>
        <v>2029</v>
      </c>
      <c r="BM51" s="749">
        <f t="shared" ref="BM51:CG51" si="7">BL51+1</f>
        <v>2030</v>
      </c>
      <c r="BN51" s="749">
        <f t="shared" si="7"/>
        <v>2031</v>
      </c>
      <c r="BO51" s="749">
        <f t="shared" si="7"/>
        <v>2032</v>
      </c>
      <c r="BP51" s="749">
        <f t="shared" si="7"/>
        <v>2033</v>
      </c>
      <c r="BQ51" s="749">
        <f t="shared" si="7"/>
        <v>2034</v>
      </c>
      <c r="BR51" s="749">
        <f t="shared" si="7"/>
        <v>2035</v>
      </c>
      <c r="BS51" s="749">
        <f t="shared" si="7"/>
        <v>2036</v>
      </c>
      <c r="BT51" s="749">
        <f t="shared" si="7"/>
        <v>2037</v>
      </c>
      <c r="BU51" s="749">
        <f t="shared" si="7"/>
        <v>2038</v>
      </c>
      <c r="BV51" s="749">
        <f t="shared" si="7"/>
        <v>2039</v>
      </c>
      <c r="BW51" s="749">
        <f t="shared" si="7"/>
        <v>2040</v>
      </c>
      <c r="BX51" s="749">
        <f t="shared" si="7"/>
        <v>2041</v>
      </c>
      <c r="BY51" s="749">
        <f t="shared" si="7"/>
        <v>2042</v>
      </c>
      <c r="BZ51" s="749">
        <f t="shared" si="7"/>
        <v>2043</v>
      </c>
      <c r="CA51" s="749">
        <f t="shared" si="7"/>
        <v>2044</v>
      </c>
      <c r="CB51" s="749">
        <f t="shared" si="7"/>
        <v>2045</v>
      </c>
      <c r="CC51" s="749">
        <f t="shared" si="7"/>
        <v>2046</v>
      </c>
      <c r="CD51" s="749">
        <f t="shared" si="7"/>
        <v>2047</v>
      </c>
      <c r="CE51" s="749">
        <f t="shared" si="7"/>
        <v>2048</v>
      </c>
      <c r="CF51" s="749">
        <f t="shared" si="7"/>
        <v>2049</v>
      </c>
      <c r="CG51" s="749">
        <f t="shared" si="7"/>
        <v>2050</v>
      </c>
      <c r="CH51" s="749">
        <f t="shared" ref="CH51" si="8">CG51+1</f>
        <v>2051</v>
      </c>
      <c r="CI51" s="749">
        <f t="shared" ref="CI51" si="9">CH51+1</f>
        <v>2052</v>
      </c>
      <c r="CJ51" s="749">
        <f t="shared" ref="CJ51" si="10">CI51+1</f>
        <v>2053</v>
      </c>
      <c r="CK51" s="749">
        <f t="shared" ref="CK51" si="11">CJ51+1</f>
        <v>2054</v>
      </c>
      <c r="CL51" s="749">
        <f t="shared" ref="CL51" si="12">CK51+1</f>
        <v>2055</v>
      </c>
      <c r="CM51" s="749">
        <f t="shared" ref="CM51" si="13">CL51+1</f>
        <v>2056</v>
      </c>
      <c r="CN51" s="749">
        <f t="shared" ref="CN51" si="14">CM51+1</f>
        <v>2057</v>
      </c>
      <c r="CO51" s="749">
        <f t="shared" ref="CO51" si="15">CN51+1</f>
        <v>2058</v>
      </c>
      <c r="CP51" s="749">
        <f t="shared" ref="CP51" si="16">CO51+1</f>
        <v>2059</v>
      </c>
      <c r="CQ51" s="749">
        <f t="shared" ref="CQ51" si="17">CP51+1</f>
        <v>2060</v>
      </c>
      <c r="CR51" s="749">
        <f t="shared" ref="CR51" si="18">CQ51+1</f>
        <v>2061</v>
      </c>
      <c r="CS51" s="749">
        <f t="shared" ref="CS51" si="19">CR51+1</f>
        <v>2062</v>
      </c>
      <c r="CT51" s="749">
        <f t="shared" ref="CT51" si="20">CS51+1</f>
        <v>2063</v>
      </c>
      <c r="CU51" s="749">
        <f t="shared" ref="CU51" si="21">CT51+1</f>
        <v>2064</v>
      </c>
      <c r="CV51" s="749">
        <f t="shared" ref="CV51" si="22">CU51+1</f>
        <v>2065</v>
      </c>
      <c r="CW51" s="749"/>
      <c r="CX51" s="749"/>
      <c r="CY51" s="749"/>
      <c r="CZ51" s="749"/>
    </row>
    <row r="52" spans="40:104" x14ac:dyDescent="0.25">
      <c r="AN52" s="171">
        <f t="shared" si="5"/>
        <v>2021</v>
      </c>
      <c r="AO52" s="171">
        <f t="shared" si="6"/>
        <v>32.697353357099985</v>
      </c>
      <c r="AP52" s="171">
        <f t="shared" si="0"/>
        <v>32697353.357099984</v>
      </c>
      <c r="AQ52" s="171">
        <f t="shared" si="1"/>
        <v>32697.353357099983</v>
      </c>
      <c r="AR52" s="171">
        <f t="shared" si="2"/>
        <v>5.8313847890710013</v>
      </c>
      <c r="AS52" s="171">
        <f t="shared" si="3"/>
        <v>190670.84900947247</v>
      </c>
      <c r="AT52" s="603">
        <f t="shared" si="4"/>
        <v>69594859.888457447</v>
      </c>
      <c r="AV52">
        <v>4.5</v>
      </c>
      <c r="AX52" s="1" t="s">
        <v>15</v>
      </c>
      <c r="AY52" s="1">
        <f t="array" ref="AY52:BK52">TRANSPOSE(AR47:AR59)</f>
        <v>3.79</v>
      </c>
      <c r="AZ52" s="1">
        <v>4.1311</v>
      </c>
      <c r="BA52" s="1">
        <v>4.5028990000000002</v>
      </c>
      <c r="BB52" s="1">
        <v>4.9081599100000002</v>
      </c>
      <c r="BC52" s="1">
        <v>5.3498943019000009</v>
      </c>
      <c r="BD52" s="1">
        <v>5.8313847890710013</v>
      </c>
      <c r="BE52" s="1">
        <v>6.3562094200873922</v>
      </c>
      <c r="BF52" s="1">
        <v>6.9282682678952581</v>
      </c>
      <c r="BG52" s="1">
        <v>7.5518124120058321</v>
      </c>
      <c r="BH52" s="1">
        <v>8.2314755290863584</v>
      </c>
      <c r="BI52" s="1">
        <v>8.9723083267041321</v>
      </c>
      <c r="BJ52" s="1">
        <v>9.7798160761075046</v>
      </c>
      <c r="BK52" s="1">
        <v>10.659999522957181</v>
      </c>
      <c r="BL52">
        <f>BK52*(1+$AR$45)</f>
        <v>11.619399480023327</v>
      </c>
      <c r="BM52" s="171">
        <f t="shared" ref="BM52:CG52" si="23">BL52*(1+$AR$45)</f>
        <v>12.665145433225428</v>
      </c>
      <c r="BN52" s="171">
        <f t="shared" si="23"/>
        <v>13.805008522215717</v>
      </c>
      <c r="BO52" s="171">
        <f t="shared" si="23"/>
        <v>15.047459289215132</v>
      </c>
      <c r="BP52" s="171">
        <f t="shared" si="23"/>
        <v>16.401730625244493</v>
      </c>
      <c r="BQ52" s="171">
        <f t="shared" si="23"/>
        <v>17.8778863815165</v>
      </c>
      <c r="BR52" s="171">
        <f t="shared" si="23"/>
        <v>19.486896155852985</v>
      </c>
      <c r="BS52" s="171">
        <f t="shared" si="23"/>
        <v>21.240716809879757</v>
      </c>
      <c r="BT52" s="171">
        <f t="shared" si="23"/>
        <v>23.152381322768935</v>
      </c>
      <c r="BU52" s="171">
        <f t="shared" si="23"/>
        <v>25.236095641818142</v>
      </c>
      <c r="BV52" s="171">
        <f t="shared" si="23"/>
        <v>27.507344249581777</v>
      </c>
      <c r="BW52" s="171">
        <f t="shared" si="23"/>
        <v>29.983005232044139</v>
      </c>
      <c r="BX52" s="171">
        <f t="shared" si="23"/>
        <v>32.681475702928111</v>
      </c>
      <c r="BY52" s="171">
        <f t="shared" si="23"/>
        <v>35.622808516191647</v>
      </c>
      <c r="BZ52" s="171">
        <f t="shared" si="23"/>
        <v>38.828861282648894</v>
      </c>
      <c r="CA52" s="171">
        <f t="shared" si="23"/>
        <v>42.323458798087294</v>
      </c>
      <c r="CB52" s="171">
        <f t="shared" si="23"/>
        <v>46.132570089915156</v>
      </c>
      <c r="CC52" s="171">
        <f t="shared" si="23"/>
        <v>50.284501398007521</v>
      </c>
      <c r="CD52" s="171">
        <f t="shared" si="23"/>
        <v>54.810106523828203</v>
      </c>
      <c r="CE52" s="171">
        <f t="shared" si="23"/>
        <v>59.743016110972746</v>
      </c>
      <c r="CF52" s="171">
        <f t="shared" si="23"/>
        <v>65.119887560960294</v>
      </c>
      <c r="CG52" s="171">
        <f t="shared" si="23"/>
        <v>70.98067744144673</v>
      </c>
    </row>
    <row r="53" spans="40:104" x14ac:dyDescent="0.25">
      <c r="AN53" s="171">
        <f t="shared" si="5"/>
        <v>2022</v>
      </c>
      <c r="AO53" s="171">
        <f t="shared" si="6"/>
        <v>30.408538622102984</v>
      </c>
      <c r="AP53" s="171">
        <f t="shared" si="0"/>
        <v>30408538.622102983</v>
      </c>
      <c r="AQ53" s="171">
        <f t="shared" si="1"/>
        <v>30408.538622102984</v>
      </c>
      <c r="AR53" s="171">
        <f t="shared" si="2"/>
        <v>6.3562094200873922</v>
      </c>
      <c r="AS53" s="171">
        <f t="shared" si="3"/>
        <v>193283.03964090228</v>
      </c>
      <c r="AT53" s="603">
        <f t="shared" si="4"/>
        <v>70548309.468929335</v>
      </c>
      <c r="AV53">
        <v>4.4000000000000004</v>
      </c>
      <c r="AX53" s="1" t="s">
        <v>16</v>
      </c>
      <c r="AY53" s="1">
        <f t="array" ref="AY53:BK53">TRANSPOSE(AV47:AV59)</f>
        <v>3.79</v>
      </c>
      <c r="AZ53" s="1">
        <v>4</v>
      </c>
      <c r="BA53" s="1">
        <v>4.7</v>
      </c>
      <c r="BB53" s="1">
        <v>4.2</v>
      </c>
      <c r="BC53" s="1">
        <v>4.4000000000000004</v>
      </c>
      <c r="BD53" s="1">
        <v>4.5</v>
      </c>
      <c r="BE53" s="1">
        <v>4.4000000000000004</v>
      </c>
      <c r="BF53" s="1">
        <v>4.8</v>
      </c>
      <c r="BG53" s="1">
        <v>4.5999999999999996</v>
      </c>
      <c r="BH53" s="1">
        <v>4.8</v>
      </c>
      <c r="BI53" s="1">
        <v>4.9000000000000004</v>
      </c>
      <c r="BJ53" s="1">
        <v>5</v>
      </c>
      <c r="BK53" s="1">
        <v>5.3</v>
      </c>
      <c r="BL53">
        <f>BK53*(1+$AV$61)</f>
        <v>5.4501977223465792</v>
      </c>
      <c r="BM53" s="171">
        <f t="shared" ref="BM53:CG53" si="24">BL53*(1+$AV$61)</f>
        <v>5.6046519269192148</v>
      </c>
      <c r="BN53" s="171">
        <f t="shared" si="24"/>
        <v>5.7634832389887682</v>
      </c>
      <c r="BO53" s="171">
        <f t="shared" si="24"/>
        <v>5.926815702248919</v>
      </c>
      <c r="BP53" s="171">
        <f t="shared" si="24"/>
        <v>6.0947768756915091</v>
      </c>
      <c r="BQ53" s="171">
        <f t="shared" si="24"/>
        <v>6.2674979332272569</v>
      </c>
      <c r="BR53" s="171">
        <f t="shared" si="24"/>
        <v>6.4451137661296389</v>
      </c>
      <c r="BS53" s="171">
        <f t="shared" si="24"/>
        <v>6.6277630883819514</v>
      </c>
      <c r="BT53" s="171">
        <f t="shared" si="24"/>
        <v>6.8155885450098186</v>
      </c>
      <c r="BU53" s="171">
        <f t="shared" si="24"/>
        <v>7.0087368234837637</v>
      </c>
      <c r="BV53" s="171">
        <f t="shared" si="24"/>
        <v>7.2073587682788318</v>
      </c>
      <c r="BW53" s="171">
        <f t="shared" si="24"/>
        <v>7.4116094986807424</v>
      </c>
      <c r="BX53" s="171">
        <f t="shared" si="24"/>
        <v>7.6216485299305763</v>
      </c>
      <c r="BY53" s="171">
        <f t="shared" si="24"/>
        <v>7.8376398978025996</v>
      </c>
      <c r="BZ53" s="171">
        <f t="shared" si="24"/>
        <v>8.0597522867125289</v>
      </c>
      <c r="CA53" s="171">
        <f t="shared" si="24"/>
        <v>8.2881591614562744</v>
      </c>
      <c r="CB53" s="171">
        <f t="shared" si="24"/>
        <v>8.5230389026820603</v>
      </c>
      <c r="CC53" s="171">
        <f t="shared" si="24"/>
        <v>8.7645749462017086</v>
      </c>
      <c r="CD53" s="171">
        <f t="shared" si="24"/>
        <v>9.0129559262498944</v>
      </c>
      <c r="CE53" s="171">
        <f t="shared" si="24"/>
        <v>9.2683758228032591</v>
      </c>
      <c r="CF53" s="171">
        <f t="shared" si="24"/>
        <v>9.5310341130744192</v>
      </c>
      <c r="CG53" s="171">
        <f t="shared" si="24"/>
        <v>9.8011359272991978</v>
      </c>
    </row>
    <row r="54" spans="40:104" x14ac:dyDescent="0.25">
      <c r="AN54" s="171">
        <f t="shared" si="5"/>
        <v>2023</v>
      </c>
      <c r="AO54" s="171">
        <f t="shared" si="6"/>
        <v>28.279940918555774</v>
      </c>
      <c r="AP54" s="171">
        <f t="shared" si="0"/>
        <v>28279940.918555774</v>
      </c>
      <c r="AQ54" s="171">
        <f t="shared" si="1"/>
        <v>28279.940918555774</v>
      </c>
      <c r="AR54" s="171">
        <f t="shared" si="2"/>
        <v>6.9282682678952581</v>
      </c>
      <c r="AS54" s="171">
        <f t="shared" si="3"/>
        <v>195931.01728398266</v>
      </c>
      <c r="AT54" s="603">
        <f t="shared" si="4"/>
        <v>71514821.308653668</v>
      </c>
      <c r="AV54">
        <v>4.8</v>
      </c>
      <c r="AX54" s="1" t="s">
        <v>1384</v>
      </c>
      <c r="AY54" s="1">
        <f>AVERAGE(AY52:AY53)</f>
        <v>3.79</v>
      </c>
      <c r="AZ54" s="1">
        <f t="shared" ref="AZ54:BK54" si="25">AVERAGE(AZ52:AZ53)</f>
        <v>4.06555</v>
      </c>
      <c r="BA54" s="1">
        <f t="shared" si="25"/>
        <v>4.6014495000000002</v>
      </c>
      <c r="BB54" s="1">
        <f t="shared" si="25"/>
        <v>4.5540799550000006</v>
      </c>
      <c r="BC54" s="1">
        <f t="shared" si="25"/>
        <v>4.8749471509500006</v>
      </c>
      <c r="BD54" s="1">
        <f t="shared" si="25"/>
        <v>5.1656923945355011</v>
      </c>
      <c r="BE54" s="1">
        <f t="shared" si="25"/>
        <v>5.3781047100436963</v>
      </c>
      <c r="BF54" s="1">
        <f t="shared" si="25"/>
        <v>5.8641341339476289</v>
      </c>
      <c r="BG54" s="1">
        <f t="shared" si="25"/>
        <v>6.0759062060029159</v>
      </c>
      <c r="BH54" s="1">
        <f t="shared" si="25"/>
        <v>6.5157377645431787</v>
      </c>
      <c r="BI54" s="1">
        <f t="shared" si="25"/>
        <v>6.9361541633520662</v>
      </c>
      <c r="BJ54" s="1">
        <f t="shared" si="25"/>
        <v>7.3899080380537523</v>
      </c>
      <c r="BK54" s="1">
        <f t="shared" si="25"/>
        <v>7.9799997614785898</v>
      </c>
      <c r="BL54" s="1">
        <f t="shared" ref="BL54" si="26">AVERAGE(BL52:BL53)</f>
        <v>8.5347986011849528</v>
      </c>
      <c r="BM54" s="1">
        <f t="shared" ref="BM54" si="27">AVERAGE(BM52:BM53)</f>
        <v>9.1348986800723218</v>
      </c>
      <c r="BN54" s="1">
        <f t="shared" ref="BN54" si="28">AVERAGE(BN52:BN53)</f>
        <v>9.7842458806022421</v>
      </c>
      <c r="BO54" s="1">
        <f t="shared" ref="BO54" si="29">AVERAGE(BO52:BO53)</f>
        <v>10.487137495732025</v>
      </c>
      <c r="BP54" s="1">
        <f t="shared" ref="BP54" si="30">AVERAGE(BP52:BP53)</f>
        <v>11.248253750468001</v>
      </c>
      <c r="BQ54" s="1">
        <f t="shared" ref="BQ54" si="31">AVERAGE(BQ52:BQ53)</f>
        <v>12.072692157371879</v>
      </c>
      <c r="BR54" s="1">
        <f t="shared" ref="BR54" si="32">AVERAGE(BR52:BR53)</f>
        <v>12.966004960991313</v>
      </c>
      <c r="BS54" s="1">
        <f t="shared" ref="BS54" si="33">AVERAGE(BS52:BS53)</f>
        <v>13.934239949130854</v>
      </c>
      <c r="BT54" s="1">
        <f t="shared" ref="BT54" si="34">AVERAGE(BT52:BT53)</f>
        <v>14.983984933889378</v>
      </c>
      <c r="BU54" s="1">
        <f t="shared" ref="BU54" si="35">AVERAGE(BU52:BU53)</f>
        <v>16.122416232650952</v>
      </c>
      <c r="BV54" s="1">
        <f t="shared" ref="BV54" si="36">AVERAGE(BV52:BV53)</f>
        <v>17.357351508930304</v>
      </c>
      <c r="BW54" s="1">
        <f t="shared" ref="BW54" si="37">AVERAGE(BW52:BW53)</f>
        <v>18.697307365362441</v>
      </c>
      <c r="BX54" s="1">
        <f t="shared" ref="BX54" si="38">AVERAGE(BX52:BX53)</f>
        <v>20.151562116429343</v>
      </c>
      <c r="BY54" s="1">
        <f t="shared" ref="BY54" si="39">AVERAGE(BY52:BY53)</f>
        <v>21.730224206997121</v>
      </c>
      <c r="BZ54" s="1">
        <f t="shared" ref="BZ54" si="40">AVERAGE(BZ52:BZ53)</f>
        <v>23.444306784680712</v>
      </c>
      <c r="CA54" s="1">
        <f t="shared" ref="CA54" si="41">AVERAGE(CA52:CA53)</f>
        <v>25.305808979771783</v>
      </c>
      <c r="CB54" s="1">
        <f t="shared" ref="CB54" si="42">AVERAGE(CB52:CB53)</f>
        <v>27.327804496298608</v>
      </c>
      <c r="CC54" s="1">
        <f t="shared" ref="CC54" si="43">AVERAGE(CC52:CC53)</f>
        <v>29.524538172104613</v>
      </c>
      <c r="CD54" s="1">
        <f t="shared" ref="CD54" si="44">AVERAGE(CD52:CD53)</f>
        <v>31.911531225039049</v>
      </c>
      <c r="CE54" s="1">
        <f t="shared" ref="CE54" si="45">AVERAGE(CE52:CE53)</f>
        <v>34.505695966888005</v>
      </c>
      <c r="CF54" s="1">
        <f t="shared" ref="CF54" si="46">AVERAGE(CF52:CF53)</f>
        <v>37.32546083701736</v>
      </c>
      <c r="CG54" s="1">
        <f t="shared" ref="CG54" si="47">AVERAGE(CG52:CG53)</f>
        <v>40.390906684372965</v>
      </c>
    </row>
    <row r="55" spans="40:104" x14ac:dyDescent="0.25">
      <c r="AN55" s="171">
        <f t="shared" si="5"/>
        <v>2024</v>
      </c>
      <c r="AO55" s="171">
        <f t="shared" si="6"/>
        <v>26.300345054256869</v>
      </c>
      <c r="AP55" s="171">
        <f t="shared" si="0"/>
        <v>26300345.054256868</v>
      </c>
      <c r="AQ55" s="171">
        <f t="shared" si="1"/>
        <v>26300.345054256868</v>
      </c>
      <c r="AR55" s="171">
        <f t="shared" si="2"/>
        <v>7.5518124120058321</v>
      </c>
      <c r="AS55" s="171">
        <f t="shared" si="3"/>
        <v>198615.27222077321</v>
      </c>
      <c r="AT55" s="603">
        <f t="shared" si="4"/>
        <v>72494574.360582218</v>
      </c>
      <c r="AV55">
        <v>4.5999999999999996</v>
      </c>
    </row>
    <row r="56" spans="40:104" x14ac:dyDescent="0.25">
      <c r="AN56" s="171">
        <f t="shared" si="5"/>
        <v>2025</v>
      </c>
      <c r="AO56" s="171">
        <f t="shared" si="6"/>
        <v>24.459320900458888</v>
      </c>
      <c r="AP56" s="171">
        <f t="shared" si="0"/>
        <v>24459320.900458887</v>
      </c>
      <c r="AQ56" s="171">
        <f t="shared" si="1"/>
        <v>24459.320900458886</v>
      </c>
      <c r="AR56" s="171">
        <f t="shared" si="2"/>
        <v>8.2314755290863584</v>
      </c>
      <c r="AS56" s="171">
        <f t="shared" si="3"/>
        <v>201336.30145019785</v>
      </c>
      <c r="AT56" s="603">
        <f t="shared" si="4"/>
        <v>73487750.029322207</v>
      </c>
      <c r="AV56">
        <v>4.8</v>
      </c>
    </row>
    <row r="57" spans="40:104" x14ac:dyDescent="0.25">
      <c r="AN57" s="171">
        <f t="shared" si="5"/>
        <v>2026</v>
      </c>
      <c r="AO57" s="171">
        <f t="shared" si="6"/>
        <v>22.747168437426765</v>
      </c>
      <c r="AP57" s="171">
        <f t="shared" si="0"/>
        <v>22747168.437426765</v>
      </c>
      <c r="AQ57" s="171">
        <f t="shared" si="1"/>
        <v>22747.168437426764</v>
      </c>
      <c r="AR57" s="171">
        <f t="shared" si="2"/>
        <v>8.9723083267041321</v>
      </c>
      <c r="AS57" s="171">
        <f t="shared" si="3"/>
        <v>204094.60878006558</v>
      </c>
      <c r="AT57" s="603">
        <f t="shared" si="4"/>
        <v>74494532.204723939</v>
      </c>
      <c r="AV57">
        <v>4.9000000000000004</v>
      </c>
    </row>
    <row r="58" spans="40:104" x14ac:dyDescent="0.25">
      <c r="AN58" s="171">
        <f t="shared" si="5"/>
        <v>2027</v>
      </c>
      <c r="AO58" s="171">
        <f t="shared" si="6"/>
        <v>21.154866646806891</v>
      </c>
      <c r="AP58" s="171">
        <f t="shared" si="0"/>
        <v>21154866.646806892</v>
      </c>
      <c r="AQ58" s="171">
        <f t="shared" si="1"/>
        <v>21154.866646806891</v>
      </c>
      <c r="AR58" s="171">
        <f t="shared" si="2"/>
        <v>9.7798160761075046</v>
      </c>
      <c r="AS58" s="171">
        <f t="shared" si="3"/>
        <v>206890.70492035249</v>
      </c>
      <c r="AT58" s="603">
        <f t="shared" si="4"/>
        <v>75515107.295928657</v>
      </c>
      <c r="AV58">
        <v>5</v>
      </c>
    </row>
    <row r="59" spans="40:104" x14ac:dyDescent="0.25">
      <c r="AN59" s="171">
        <f t="shared" si="5"/>
        <v>2028</v>
      </c>
      <c r="AO59" s="171">
        <f t="shared" si="6"/>
        <v>19.674025981530406</v>
      </c>
      <c r="AP59" s="171">
        <f t="shared" si="0"/>
        <v>19674025.981530406</v>
      </c>
      <c r="AQ59" s="171">
        <f t="shared" si="1"/>
        <v>19674.025981530405</v>
      </c>
      <c r="AR59" s="171">
        <f t="shared" si="2"/>
        <v>10.659999522957181</v>
      </c>
      <c r="AS59" s="171">
        <f t="shared" si="3"/>
        <v>209725.10757776129</v>
      </c>
      <c r="AT59" s="603">
        <f t="shared" si="4"/>
        <v>76549664.265882865</v>
      </c>
      <c r="AV59">
        <v>5.3</v>
      </c>
    </row>
    <row r="60" spans="40:104" x14ac:dyDescent="0.25">
      <c r="AN60" s="171"/>
      <c r="AO60" s="171"/>
      <c r="AP60" s="171"/>
      <c r="AQ60" s="171"/>
      <c r="AR60" s="171"/>
      <c r="AS60" s="171"/>
      <c r="AT60" s="603"/>
    </row>
    <row r="61" spans="40:104" x14ac:dyDescent="0.25">
      <c r="AN61" s="171"/>
      <c r="AO61" s="171"/>
      <c r="AR61" s="714">
        <f>(AR59/AR47)^(1/COUNT(AS47:AS58))-1</f>
        <v>9.000000000000008E-2</v>
      </c>
      <c r="AV61" s="714">
        <f>(AV59/AV47)^(1/COUNT(AV47:AV58))-1</f>
        <v>2.8339192895580956E-2</v>
      </c>
    </row>
    <row r="62" spans="40:104" x14ac:dyDescent="0.25">
      <c r="AN62" s="171"/>
    </row>
    <row r="63" spans="40:104" x14ac:dyDescent="0.25">
      <c r="AN63" s="171"/>
    </row>
    <row r="64" spans="40:104" x14ac:dyDescent="0.25">
      <c r="AN64" s="171"/>
    </row>
    <row r="65" spans="40:41" x14ac:dyDescent="0.25">
      <c r="AN65" s="171"/>
    </row>
    <row r="66" spans="40:41" x14ac:dyDescent="0.25">
      <c r="AN66" s="171"/>
      <c r="AO66" s="171"/>
    </row>
    <row r="67" spans="40:41" x14ac:dyDescent="0.25">
      <c r="AN67" s="171"/>
      <c r="AO67" s="171"/>
    </row>
    <row r="68" spans="40:41" x14ac:dyDescent="0.25">
      <c r="AN68" s="171"/>
      <c r="AO68" s="171"/>
    </row>
    <row r="69" spans="40:41" x14ac:dyDescent="0.25">
      <c r="AN69" s="171"/>
      <c r="AO69" s="171"/>
    </row>
    <row r="70" spans="40:41" x14ac:dyDescent="0.25">
      <c r="AN70" s="171"/>
      <c r="AO70" s="171"/>
    </row>
    <row r="71" spans="40:41" x14ac:dyDescent="0.25">
      <c r="AN71" s="171"/>
      <c r="AO71" s="171"/>
    </row>
    <row r="131" spans="2:20" ht="16.5" x14ac:dyDescent="0.25">
      <c r="B131" s="922" t="s">
        <v>1313</v>
      </c>
      <c r="C131" s="922"/>
      <c r="D131" s="922"/>
      <c r="E131" s="922"/>
      <c r="F131" s="922"/>
      <c r="G131" s="922"/>
      <c r="H131" s="922"/>
      <c r="I131" s="922"/>
      <c r="J131" s="922"/>
      <c r="K131" s="922"/>
      <c r="L131" s="922"/>
      <c r="M131" s="922"/>
      <c r="N131" s="922"/>
      <c r="O131" s="922"/>
      <c r="P131" s="922"/>
      <c r="Q131" s="922"/>
      <c r="R131" s="922"/>
      <c r="S131" s="922"/>
      <c r="T131" s="922"/>
    </row>
    <row r="132" spans="2:20" x14ac:dyDescent="0.25">
      <c r="B132" s="923" t="s">
        <v>1314</v>
      </c>
      <c r="C132" s="922"/>
      <c r="D132" s="922"/>
      <c r="E132" s="922"/>
      <c r="F132" s="922"/>
      <c r="G132" s="922"/>
      <c r="H132" s="922"/>
      <c r="I132" s="922"/>
      <c r="J132" s="922"/>
      <c r="K132" s="922"/>
      <c r="L132" s="922"/>
      <c r="M132" s="922"/>
      <c r="N132" s="922"/>
      <c r="O132" s="922"/>
      <c r="P132" s="922"/>
      <c r="Q132" s="922"/>
      <c r="R132" s="922"/>
      <c r="S132" s="922"/>
      <c r="T132" s="922"/>
    </row>
    <row r="133" spans="2:20" x14ac:dyDescent="0.25">
      <c r="B133" s="924" t="s">
        <v>1315</v>
      </c>
      <c r="C133" s="922"/>
      <c r="D133" s="922"/>
      <c r="E133" s="922"/>
      <c r="F133" s="922"/>
      <c r="G133" s="922"/>
      <c r="H133" s="922"/>
      <c r="I133" s="922"/>
      <c r="J133" s="922"/>
      <c r="K133" s="922"/>
      <c r="L133" s="922"/>
      <c r="M133" s="922"/>
      <c r="N133" s="922"/>
      <c r="O133" s="922"/>
      <c r="P133" s="922"/>
      <c r="Q133" s="922"/>
      <c r="R133" s="922"/>
      <c r="S133" s="922"/>
      <c r="T133" s="922"/>
    </row>
    <row r="134" spans="2:20" x14ac:dyDescent="0.25">
      <c r="B134" s="925" t="s">
        <v>1316</v>
      </c>
      <c r="C134" s="922"/>
      <c r="D134" s="922"/>
      <c r="E134" s="922"/>
      <c r="F134" s="922"/>
      <c r="G134" s="922"/>
      <c r="H134" s="922"/>
      <c r="I134" s="922"/>
      <c r="J134" s="922"/>
      <c r="K134" s="922"/>
      <c r="L134" s="922"/>
      <c r="M134" s="922"/>
      <c r="N134" s="922"/>
      <c r="O134" s="922"/>
      <c r="P134" s="922"/>
      <c r="Q134" s="922"/>
      <c r="R134" s="922"/>
      <c r="S134" s="922"/>
      <c r="T134" s="922"/>
    </row>
    <row r="135" spans="2:20" x14ac:dyDescent="0.25">
      <c r="B135" s="922" t="s">
        <v>1317</v>
      </c>
      <c r="C135" s="922"/>
      <c r="D135" s="922"/>
      <c r="E135" s="922"/>
      <c r="F135" s="922"/>
      <c r="G135" s="922"/>
      <c r="H135" s="922"/>
      <c r="I135" s="922"/>
      <c r="J135" s="922"/>
      <c r="K135" s="922"/>
      <c r="L135" s="922"/>
      <c r="M135" s="922"/>
      <c r="N135" s="922"/>
      <c r="O135" s="922"/>
      <c r="P135" s="922"/>
      <c r="Q135" s="922"/>
      <c r="R135" s="922"/>
      <c r="S135" s="922"/>
      <c r="T135" s="922"/>
    </row>
    <row r="136" spans="2:20" x14ac:dyDescent="0.25">
      <c r="B136" s="926" t="s">
        <v>1318</v>
      </c>
      <c r="C136" s="922"/>
      <c r="D136" s="922"/>
      <c r="E136" s="922"/>
      <c r="F136" s="922"/>
      <c r="G136" s="922"/>
      <c r="H136" s="922"/>
      <c r="I136" s="922"/>
      <c r="J136" s="922"/>
      <c r="K136" s="922"/>
      <c r="L136" s="922"/>
      <c r="M136" s="922"/>
      <c r="N136" s="922"/>
      <c r="O136" s="922"/>
      <c r="P136" s="922"/>
      <c r="Q136" s="922"/>
      <c r="R136" s="922"/>
      <c r="S136" s="922"/>
      <c r="T136" s="922"/>
    </row>
    <row r="137" spans="2:20" x14ac:dyDescent="0.25">
      <c r="B137" s="925" t="s">
        <v>1319</v>
      </c>
      <c r="C137" s="922"/>
      <c r="D137" s="922"/>
      <c r="E137" s="922"/>
      <c r="F137" s="922"/>
      <c r="G137" s="922"/>
      <c r="H137" s="922"/>
      <c r="I137" s="922"/>
      <c r="J137" s="922"/>
      <c r="K137" s="922"/>
      <c r="L137" s="922"/>
      <c r="M137" s="922"/>
      <c r="N137" s="922"/>
      <c r="O137" s="922"/>
      <c r="P137" s="922"/>
      <c r="Q137" s="922"/>
      <c r="R137" s="922"/>
      <c r="S137" s="922"/>
      <c r="T137" s="922"/>
    </row>
    <row r="138" spans="2:20" x14ac:dyDescent="0.25">
      <c r="B138" s="922" t="s">
        <v>1320</v>
      </c>
      <c r="C138" s="922"/>
      <c r="D138" s="922"/>
      <c r="E138" s="922"/>
      <c r="F138" s="922"/>
      <c r="G138" s="922"/>
      <c r="H138" s="922"/>
      <c r="I138" s="922"/>
      <c r="J138" s="922"/>
      <c r="K138" s="922"/>
      <c r="L138" s="922"/>
      <c r="M138" s="922"/>
      <c r="N138" s="922"/>
      <c r="O138" s="922"/>
      <c r="P138" s="922"/>
      <c r="Q138" s="922"/>
      <c r="R138" s="922"/>
      <c r="S138" s="922"/>
      <c r="T138" s="922"/>
    </row>
    <row r="139" spans="2:20" ht="15.75" x14ac:dyDescent="0.25">
      <c r="B139" s="1342" t="s">
        <v>1321</v>
      </c>
      <c r="C139" s="1342"/>
      <c r="D139" s="1342"/>
      <c r="E139" s="1342"/>
      <c r="F139" s="1342"/>
      <c r="G139" s="1342"/>
      <c r="H139" s="1342"/>
      <c r="I139" s="1342"/>
      <c r="J139" s="1342"/>
      <c r="K139" s="1342"/>
      <c r="L139" s="1342"/>
      <c r="M139" s="1342"/>
      <c r="N139" s="1342"/>
      <c r="O139" s="1342"/>
      <c r="P139" s="1342"/>
      <c r="Q139" s="1342"/>
      <c r="R139" s="1342"/>
      <c r="S139" s="1342"/>
      <c r="T139" s="1342"/>
    </row>
    <row r="140" spans="2:20" x14ac:dyDescent="0.25">
      <c r="B140" s="1343">
        <v>8</v>
      </c>
      <c r="C140" s="1343"/>
      <c r="D140" s="1344" t="s">
        <v>1322</v>
      </c>
      <c r="E140" s="1344"/>
      <c r="F140" s="1344"/>
      <c r="G140" s="1345">
        <v>35.200000000000003</v>
      </c>
      <c r="H140" s="1345"/>
      <c r="I140" s="1344"/>
      <c r="J140" s="1344"/>
      <c r="K140" s="1344"/>
      <c r="L140" s="1344"/>
      <c r="M140" s="1344"/>
      <c r="N140" s="1344"/>
      <c r="O140" s="1344"/>
      <c r="P140" s="1344"/>
      <c r="Q140" s="1344"/>
      <c r="R140" s="927"/>
      <c r="S140" s="1344"/>
      <c r="T140" s="1344"/>
    </row>
    <row r="141" spans="2:20" x14ac:dyDescent="0.25">
      <c r="B141" s="1344"/>
      <c r="C141" s="1344"/>
      <c r="D141" s="1346" t="s">
        <v>1323</v>
      </c>
      <c r="E141" s="1346"/>
      <c r="F141" s="1346"/>
      <c r="G141" s="1344"/>
      <c r="H141" s="1344"/>
      <c r="I141" s="1347">
        <v>6914341</v>
      </c>
      <c r="J141" s="1347"/>
      <c r="K141" s="1347"/>
      <c r="L141" s="1347">
        <v>17232716</v>
      </c>
      <c r="M141" s="1347"/>
      <c r="N141" s="1348" t="s">
        <v>1324</v>
      </c>
      <c r="O141" s="1348"/>
      <c r="P141" s="1347">
        <v>590999</v>
      </c>
      <c r="Q141" s="1347"/>
      <c r="R141" s="928">
        <v>31020722</v>
      </c>
      <c r="S141" s="1349">
        <v>881.27099999999996</v>
      </c>
      <c r="T141" s="1349"/>
    </row>
    <row r="142" spans="2:20" x14ac:dyDescent="0.25">
      <c r="B142" s="1344"/>
      <c r="C142" s="1344"/>
      <c r="D142" s="1350" t="s">
        <v>1325</v>
      </c>
      <c r="E142" s="1350"/>
      <c r="F142" s="1350"/>
      <c r="G142" s="1344"/>
      <c r="H142" s="1344"/>
      <c r="I142" s="1351">
        <v>4.7017939999999996</v>
      </c>
      <c r="J142" s="1351"/>
      <c r="K142" s="1351"/>
      <c r="L142" s="1348" t="s">
        <v>1326</v>
      </c>
      <c r="M142" s="1348"/>
      <c r="N142" s="1352">
        <v>7128.9279999999999</v>
      </c>
      <c r="O142" s="1352"/>
      <c r="P142" s="1349">
        <v>610.279</v>
      </c>
      <c r="Q142" s="1349"/>
      <c r="R142" s="929">
        <v>30.131001000000001</v>
      </c>
      <c r="S142" s="1349">
        <v>855.99400000000003</v>
      </c>
      <c r="T142" s="1349"/>
    </row>
    <row r="143" spans="2:20" x14ac:dyDescent="0.25">
      <c r="B143" s="1348" t="s">
        <v>1327</v>
      </c>
      <c r="C143" s="1348"/>
      <c r="D143" s="1353" t="s">
        <v>1328</v>
      </c>
      <c r="E143" s="1353"/>
      <c r="F143" s="1353"/>
      <c r="G143" s="1354">
        <v>17.12</v>
      </c>
      <c r="H143" s="1354"/>
      <c r="I143" s="1354"/>
      <c r="J143" s="1354"/>
      <c r="K143" s="1354"/>
      <c r="L143" s="1354"/>
      <c r="M143" s="1354"/>
      <c r="N143" s="1354"/>
      <c r="O143" s="1354"/>
      <c r="P143" s="1354"/>
      <c r="Q143" s="1354"/>
      <c r="R143" s="1354"/>
      <c r="S143" s="1354"/>
      <c r="T143" s="1354"/>
    </row>
    <row r="144" spans="2:20" x14ac:dyDescent="0.25">
      <c r="B144" s="1344"/>
      <c r="C144" s="1344"/>
      <c r="D144" s="1353" t="s">
        <v>1329</v>
      </c>
      <c r="E144" s="1353"/>
      <c r="F144" s="1353"/>
      <c r="G144" s="1344"/>
      <c r="H144" s="1344"/>
      <c r="I144" s="1351">
        <v>2.9980709999999999</v>
      </c>
      <c r="J144" s="1351"/>
      <c r="K144" s="1351"/>
      <c r="L144" s="1347">
        <v>14929277</v>
      </c>
      <c r="M144" s="1347"/>
      <c r="N144" s="1352">
        <v>9696.8040000000001</v>
      </c>
      <c r="O144" s="1352"/>
      <c r="P144" s="1352">
        <v>2444.5070000000001</v>
      </c>
      <c r="Q144" s="1352"/>
      <c r="R144" s="929">
        <v>30.068659</v>
      </c>
      <c r="S144" s="1355">
        <v>1756.347</v>
      </c>
      <c r="T144" s="1355"/>
    </row>
    <row r="145" spans="2:20" x14ac:dyDescent="0.25">
      <c r="B145" s="1344"/>
      <c r="C145" s="1344"/>
      <c r="D145" s="1350" t="s">
        <v>1325</v>
      </c>
      <c r="E145" s="1350"/>
      <c r="F145" s="1350"/>
      <c r="G145" s="1344"/>
      <c r="H145" s="1344"/>
      <c r="I145" s="1347">
        <v>3484102</v>
      </c>
      <c r="J145" s="1347"/>
      <c r="K145" s="1347"/>
      <c r="L145" s="1347">
        <v>20720184</v>
      </c>
      <c r="M145" s="1347"/>
      <c r="N145" s="1356">
        <v>11034818</v>
      </c>
      <c r="O145" s="1356"/>
      <c r="P145" s="1347">
        <v>2611822</v>
      </c>
      <c r="Q145" s="1347"/>
      <c r="R145" s="928">
        <v>37850926</v>
      </c>
      <c r="S145" s="1347">
        <v>2210919</v>
      </c>
      <c r="T145" s="1347"/>
    </row>
    <row r="146" spans="2:20" x14ac:dyDescent="0.25">
      <c r="B146" s="1357">
        <v>20</v>
      </c>
      <c r="C146" s="1357"/>
      <c r="D146" s="1344" t="s">
        <v>1330</v>
      </c>
      <c r="E146" s="1344"/>
      <c r="F146" s="1344"/>
      <c r="G146" s="1358">
        <v>24.3</v>
      </c>
      <c r="H146" s="1358"/>
      <c r="I146" s="1344"/>
      <c r="J146" s="1344"/>
      <c r="K146" s="1344"/>
      <c r="L146" s="1344"/>
      <c r="M146" s="1344"/>
      <c r="N146" s="1344"/>
      <c r="O146" s="1344"/>
      <c r="P146" s="1344"/>
      <c r="Q146" s="1344"/>
      <c r="R146" s="927"/>
      <c r="S146" s="1344"/>
      <c r="T146" s="1344"/>
    </row>
    <row r="147" spans="2:20" x14ac:dyDescent="0.25">
      <c r="B147" s="1344"/>
      <c r="C147" s="1344"/>
      <c r="D147" s="1359" t="s">
        <v>1331</v>
      </c>
      <c r="E147" s="1359"/>
      <c r="F147" s="1359"/>
      <c r="G147" s="1344"/>
      <c r="H147" s="1344"/>
      <c r="I147" s="1347">
        <v>8956000</v>
      </c>
      <c r="J147" s="1347"/>
      <c r="K147" s="1347"/>
      <c r="L147" s="1347">
        <v>25058000</v>
      </c>
      <c r="M147" s="1347"/>
      <c r="N147" s="1356">
        <v>17801000</v>
      </c>
      <c r="O147" s="1356"/>
      <c r="P147" s="1347">
        <v>2538000</v>
      </c>
      <c r="Q147" s="1347"/>
      <c r="R147" s="928">
        <v>54353000</v>
      </c>
      <c r="S147" s="1347">
        <v>2236749</v>
      </c>
      <c r="T147" s="1347"/>
    </row>
    <row r="148" spans="2:20" x14ac:dyDescent="0.25">
      <c r="B148" s="1344"/>
      <c r="C148" s="1344"/>
      <c r="D148" s="1360" t="s">
        <v>1332</v>
      </c>
      <c r="E148" s="1360"/>
      <c r="F148" s="1360"/>
      <c r="G148" s="1344"/>
      <c r="H148" s="1344"/>
      <c r="I148" s="1351">
        <v>7.9089999999999998</v>
      </c>
      <c r="J148" s="1351"/>
      <c r="K148" s="1351"/>
      <c r="L148" s="1351">
        <v>29.143999999999998</v>
      </c>
      <c r="M148" s="1351"/>
      <c r="N148" s="1355">
        <v>16743</v>
      </c>
      <c r="O148" s="1355"/>
      <c r="P148" s="1352">
        <v>3025</v>
      </c>
      <c r="Q148" s="1352"/>
      <c r="R148" s="928">
        <v>56821000</v>
      </c>
      <c r="S148" s="1352">
        <v>2338.3130000000001</v>
      </c>
      <c r="T148" s="1352"/>
    </row>
    <row r="149" spans="2:20" x14ac:dyDescent="0.25">
      <c r="B149" s="1357">
        <v>20</v>
      </c>
      <c r="C149" s="1357"/>
      <c r="D149" s="1359" t="s">
        <v>1333</v>
      </c>
      <c r="E149" s="1359"/>
      <c r="F149" s="1359"/>
      <c r="G149" s="1358">
        <v>2.4</v>
      </c>
      <c r="H149" s="1358"/>
      <c r="I149" s="1344"/>
      <c r="J149" s="1344"/>
      <c r="K149" s="1344"/>
      <c r="L149" s="1344"/>
      <c r="M149" s="1344"/>
      <c r="N149" s="1344"/>
      <c r="O149" s="1344"/>
      <c r="P149" s="1344"/>
      <c r="Q149" s="1344"/>
      <c r="R149" s="927"/>
      <c r="S149" s="1344"/>
      <c r="T149" s="1344"/>
    </row>
    <row r="150" spans="2:20" x14ac:dyDescent="0.25">
      <c r="B150" s="1344"/>
      <c r="C150" s="1344"/>
      <c r="D150" s="1353" t="s">
        <v>1329</v>
      </c>
      <c r="E150" s="1353"/>
      <c r="F150" s="1353"/>
      <c r="G150" s="1344"/>
      <c r="H150" s="1344"/>
      <c r="I150" s="1351">
        <v>2.5866980000000002</v>
      </c>
      <c r="J150" s="1351"/>
      <c r="K150" s="1351"/>
      <c r="L150" s="1352">
        <v>11023.251</v>
      </c>
      <c r="M150" s="1352"/>
      <c r="N150" s="1355">
        <v>13313.043</v>
      </c>
      <c r="O150" s="1355"/>
      <c r="P150" s="1355">
        <v>1818.0840000000001</v>
      </c>
      <c r="Q150" s="1355"/>
      <c r="R150" s="928">
        <v>28741076</v>
      </c>
      <c r="S150" s="1355">
        <v>11975.448</v>
      </c>
      <c r="T150" s="1355"/>
    </row>
    <row r="151" spans="2:20" x14ac:dyDescent="0.25">
      <c r="B151" s="1344"/>
      <c r="C151" s="1344"/>
      <c r="D151" s="1350" t="s">
        <v>1325</v>
      </c>
      <c r="E151" s="1350"/>
      <c r="F151" s="1350"/>
      <c r="G151" s="1344"/>
      <c r="H151" s="1344"/>
      <c r="I151" s="1347">
        <v>2109697</v>
      </c>
      <c r="J151" s="1347"/>
      <c r="K151" s="1347"/>
      <c r="L151" s="1352">
        <v>25599.665000000001</v>
      </c>
      <c r="M151" s="1352"/>
      <c r="N151" s="1347">
        <v>9715198</v>
      </c>
      <c r="O151" s="1347"/>
      <c r="P151" s="1356">
        <v>4341706</v>
      </c>
      <c r="Q151" s="1356"/>
      <c r="R151" s="930">
        <v>41766266</v>
      </c>
      <c r="S151" s="1356">
        <v>17402611</v>
      </c>
      <c r="T151" s="1356"/>
    </row>
    <row r="152" spans="2:20" x14ac:dyDescent="0.25">
      <c r="B152" s="1357">
        <v>20</v>
      </c>
      <c r="C152" s="1357"/>
      <c r="D152" s="1359" t="s">
        <v>1334</v>
      </c>
      <c r="E152" s="1359"/>
      <c r="F152" s="1359"/>
      <c r="G152" s="1358">
        <v>0.76</v>
      </c>
      <c r="H152" s="1358"/>
      <c r="I152" s="1344"/>
      <c r="J152" s="1344"/>
      <c r="K152" s="1344"/>
      <c r="L152" s="1344"/>
      <c r="M152" s="1344"/>
      <c r="N152" s="1344"/>
      <c r="O152" s="1344"/>
      <c r="P152" s="1344"/>
      <c r="Q152" s="1344"/>
      <c r="R152" s="927"/>
      <c r="S152" s="1344"/>
      <c r="T152" s="1344"/>
    </row>
    <row r="153" spans="2:20" x14ac:dyDescent="0.25">
      <c r="B153" s="1344"/>
      <c r="C153" s="1344"/>
      <c r="D153" s="1346" t="s">
        <v>1323</v>
      </c>
      <c r="E153" s="1346"/>
      <c r="F153" s="1346"/>
      <c r="G153" s="1344"/>
      <c r="H153" s="1344"/>
      <c r="I153" s="1347">
        <v>1100243</v>
      </c>
      <c r="J153" s="1347"/>
      <c r="K153" s="1347"/>
      <c r="L153" s="1356">
        <v>1794432</v>
      </c>
      <c r="M153" s="1356"/>
      <c r="N153" s="1356">
        <v>1415325</v>
      </c>
      <c r="O153" s="1356"/>
      <c r="P153" s="1347">
        <v>211673</v>
      </c>
      <c r="Q153" s="1347"/>
      <c r="R153" s="930">
        <v>4521673</v>
      </c>
      <c r="S153" s="1347">
        <v>5949570</v>
      </c>
      <c r="T153" s="1347"/>
    </row>
    <row r="154" spans="2:20" x14ac:dyDescent="0.25">
      <c r="B154" s="1344"/>
      <c r="C154" s="1344"/>
      <c r="D154" s="1350" t="s">
        <v>1325</v>
      </c>
      <c r="E154" s="1350"/>
      <c r="F154" s="1350"/>
      <c r="G154" s="1344"/>
      <c r="H154" s="1344"/>
      <c r="I154" s="1347">
        <v>1372616</v>
      </c>
      <c r="J154" s="1347"/>
      <c r="K154" s="1347"/>
      <c r="L154" s="1348" t="s">
        <v>1335</v>
      </c>
      <c r="M154" s="1348"/>
      <c r="N154" s="1355">
        <v>1423.8710000000001</v>
      </c>
      <c r="O154" s="1355"/>
      <c r="P154" s="1347">
        <v>330361</v>
      </c>
      <c r="Q154" s="1347"/>
      <c r="R154" s="930">
        <v>4188288</v>
      </c>
      <c r="S154" s="1347">
        <v>5510905</v>
      </c>
      <c r="T154" s="1347"/>
    </row>
    <row r="155" spans="2:20" x14ac:dyDescent="0.25">
      <c r="B155" s="1357">
        <v>24</v>
      </c>
      <c r="C155" s="1357"/>
      <c r="D155" s="1361" t="s">
        <v>1336</v>
      </c>
      <c r="E155" s="1361"/>
      <c r="F155" s="1361"/>
      <c r="G155" s="1354">
        <v>100</v>
      </c>
      <c r="H155" s="1354"/>
      <c r="I155" s="1344"/>
      <c r="J155" s="1344"/>
      <c r="K155" s="1344"/>
      <c r="L155" s="1344"/>
      <c r="M155" s="1344"/>
      <c r="N155" s="1344"/>
      <c r="O155" s="1344"/>
      <c r="P155" s="1344"/>
      <c r="Q155" s="1344"/>
      <c r="R155" s="927"/>
      <c r="S155" s="1344"/>
      <c r="T155" s="1344"/>
    </row>
    <row r="156" spans="2:20" x14ac:dyDescent="0.25">
      <c r="B156" s="1344"/>
      <c r="C156" s="1344"/>
      <c r="D156" s="1353" t="s">
        <v>1337</v>
      </c>
      <c r="E156" s="1353"/>
      <c r="F156" s="1353"/>
      <c r="G156" s="1344"/>
      <c r="H156" s="1344"/>
      <c r="I156" s="1347">
        <v>58787289</v>
      </c>
      <c r="J156" s="1347"/>
      <c r="K156" s="1347"/>
      <c r="L156" s="1362">
        <v>89444396</v>
      </c>
      <c r="M156" s="1362"/>
      <c r="N156" s="1347">
        <v>81269592</v>
      </c>
      <c r="O156" s="1347"/>
      <c r="P156" s="1351">
        <v>5.4266430000000003</v>
      </c>
      <c r="Q156" s="1351"/>
      <c r="R156" s="928">
        <v>234927920</v>
      </c>
      <c r="S156" s="1348" t="s">
        <v>1338</v>
      </c>
      <c r="T156" s="1348"/>
    </row>
    <row r="157" spans="2:20" x14ac:dyDescent="0.25">
      <c r="B157" s="1344"/>
      <c r="C157" s="1344"/>
      <c r="D157" s="1350" t="s">
        <v>1325</v>
      </c>
      <c r="E157" s="1350"/>
      <c r="F157" s="1350"/>
      <c r="G157" s="1344"/>
      <c r="H157" s="1344"/>
      <c r="I157" s="1347">
        <v>46938203</v>
      </c>
      <c r="J157" s="1347"/>
      <c r="K157" s="1347"/>
      <c r="L157" s="1348" t="s">
        <v>1339</v>
      </c>
      <c r="M157" s="1348"/>
      <c r="N157" s="1347">
        <v>61232427</v>
      </c>
      <c r="O157" s="1347"/>
      <c r="P157" s="1356">
        <v>13084489</v>
      </c>
      <c r="Q157" s="1356"/>
      <c r="R157" s="928">
        <v>245451509</v>
      </c>
      <c r="S157" s="1347">
        <v>2454515</v>
      </c>
      <c r="T157" s="1347"/>
    </row>
    <row r="158" spans="2:20" x14ac:dyDescent="0.25">
      <c r="B158" s="1357">
        <v>24</v>
      </c>
      <c r="C158" s="1357"/>
      <c r="D158" s="1363" t="s">
        <v>1340</v>
      </c>
      <c r="E158" s="1363"/>
      <c r="F158" s="1363"/>
      <c r="G158" s="1358">
        <v>23</v>
      </c>
      <c r="H158" s="1358"/>
      <c r="I158" s="1364">
        <v>11544089</v>
      </c>
      <c r="J158" s="1364"/>
      <c r="K158" s="1364"/>
      <c r="L158" s="1364">
        <v>33427875</v>
      </c>
      <c r="M158" s="1364"/>
      <c r="N158" s="1365">
        <v>16640071</v>
      </c>
      <c r="O158" s="1365"/>
      <c r="P158" s="1364">
        <v>3621000</v>
      </c>
      <c r="Q158" s="1364"/>
      <c r="R158" s="931">
        <v>65233035</v>
      </c>
      <c r="S158" s="1364">
        <v>2836219</v>
      </c>
      <c r="T158" s="1364"/>
    </row>
    <row r="159" spans="2:20" x14ac:dyDescent="0.25">
      <c r="B159" s="1344"/>
      <c r="C159" s="1344"/>
      <c r="D159" s="1350" t="s">
        <v>1325</v>
      </c>
      <c r="E159" s="1350"/>
      <c r="F159" s="1350"/>
      <c r="G159" s="1344"/>
      <c r="H159" s="1344"/>
      <c r="I159" s="1347">
        <v>10673070</v>
      </c>
      <c r="J159" s="1347"/>
      <c r="K159" s="1347"/>
      <c r="L159" s="1352">
        <v>42190.794000000002</v>
      </c>
      <c r="M159" s="1352"/>
      <c r="N159" s="1355">
        <v>13202.261</v>
      </c>
      <c r="O159" s="1355"/>
      <c r="P159" s="1347">
        <v>3742218</v>
      </c>
      <c r="Q159" s="1347"/>
      <c r="R159" s="928">
        <v>69808343</v>
      </c>
      <c r="S159" s="1347">
        <v>3035145</v>
      </c>
      <c r="T159" s="1347"/>
    </row>
    <row r="160" spans="2:20" x14ac:dyDescent="0.25">
      <c r="B160" s="1357">
        <v>26</v>
      </c>
      <c r="C160" s="1357"/>
      <c r="D160" s="1346" t="s">
        <v>1341</v>
      </c>
      <c r="E160" s="1346"/>
      <c r="F160" s="1346"/>
      <c r="G160" s="1358">
        <v>19</v>
      </c>
      <c r="H160" s="1358"/>
      <c r="I160" s="1351">
        <v>55.847999999999999</v>
      </c>
      <c r="J160" s="1351"/>
      <c r="K160" s="1351"/>
      <c r="L160" s="1347">
        <v>7731000</v>
      </c>
      <c r="M160" s="1347"/>
      <c r="N160" s="1356">
        <v>190158000</v>
      </c>
      <c r="O160" s="1356"/>
      <c r="P160" s="1356">
        <v>14758000</v>
      </c>
      <c r="Q160" s="1356"/>
      <c r="R160" s="932">
        <v>268495</v>
      </c>
      <c r="S160" s="1356">
        <v>14131316</v>
      </c>
      <c r="T160" s="1356"/>
    </row>
    <row r="161" spans="2:20" x14ac:dyDescent="0.25">
      <c r="B161" s="1344"/>
      <c r="C161" s="1344"/>
      <c r="D161" s="1350" t="s">
        <v>1325</v>
      </c>
      <c r="E161" s="1350"/>
      <c r="F161" s="1350"/>
      <c r="G161" s="1344"/>
      <c r="H161" s="1344"/>
      <c r="I161" s="1351">
        <v>59.523003000000003</v>
      </c>
      <c r="J161" s="1351"/>
      <c r="K161" s="1351"/>
      <c r="L161" s="1352">
        <v>6582.7510000000002</v>
      </c>
      <c r="M161" s="1352"/>
      <c r="N161" s="1352">
        <v>214964.41800000001</v>
      </c>
      <c r="O161" s="1352"/>
      <c r="P161" s="1355">
        <v>18652.821</v>
      </c>
      <c r="Q161" s="1355"/>
      <c r="R161" s="929">
        <v>299.72299299999997</v>
      </c>
      <c r="S161" s="1355">
        <v>15774.894</v>
      </c>
      <c r="T161" s="1355"/>
    </row>
    <row r="162" spans="2:20" x14ac:dyDescent="0.25">
      <c r="B162" s="1357">
        <v>26</v>
      </c>
      <c r="C162" s="1357"/>
      <c r="D162" s="1344" t="s">
        <v>1342</v>
      </c>
      <c r="E162" s="1344"/>
      <c r="F162" s="1344"/>
      <c r="G162" s="1358">
        <v>0.38</v>
      </c>
      <c r="H162" s="1358"/>
      <c r="I162" s="1344"/>
      <c r="J162" s="1344"/>
      <c r="K162" s="1344"/>
      <c r="L162" s="1344"/>
      <c r="M162" s="1344"/>
      <c r="N162" s="1344"/>
      <c r="O162" s="1344"/>
      <c r="P162" s="1344"/>
      <c r="Q162" s="1344"/>
      <c r="R162" s="927"/>
      <c r="S162" s="1344"/>
      <c r="T162" s="1344"/>
    </row>
    <row r="163" spans="2:20" x14ac:dyDescent="0.25">
      <c r="B163" s="1344"/>
      <c r="C163" s="1344"/>
      <c r="D163" s="1353" t="s">
        <v>1329</v>
      </c>
      <c r="E163" s="1353"/>
      <c r="F163" s="1353"/>
      <c r="G163" s="1344"/>
      <c r="H163" s="1344"/>
      <c r="I163" s="1348" t="s">
        <v>1343</v>
      </c>
      <c r="J163" s="1348"/>
      <c r="K163" s="1348"/>
      <c r="L163" s="1347">
        <v>16586858</v>
      </c>
      <c r="M163" s="1347"/>
      <c r="N163" s="1352">
        <v>5824.174</v>
      </c>
      <c r="O163" s="1352"/>
      <c r="P163" s="1349">
        <v>28.355</v>
      </c>
      <c r="Q163" s="1349"/>
      <c r="R163" s="929">
        <v>23.721553</v>
      </c>
      <c r="S163" s="1352">
        <v>62425.139000000003</v>
      </c>
      <c r="T163" s="1352"/>
    </row>
    <row r="164" spans="2:20" x14ac:dyDescent="0.25">
      <c r="B164" s="1344"/>
      <c r="C164" s="1344"/>
      <c r="D164" s="1350" t="s">
        <v>1325</v>
      </c>
      <c r="E164" s="1350"/>
      <c r="F164" s="1350"/>
      <c r="G164" s="1344"/>
      <c r="H164" s="1344"/>
      <c r="I164" s="1352">
        <v>1285.54</v>
      </c>
      <c r="J164" s="1352"/>
      <c r="K164" s="1352"/>
      <c r="L164" s="1347">
        <v>18477572</v>
      </c>
      <c r="M164" s="1347"/>
      <c r="N164" s="1347">
        <v>5006623</v>
      </c>
      <c r="O164" s="1347"/>
      <c r="P164" s="1366">
        <v>25380</v>
      </c>
      <c r="Q164" s="1366"/>
      <c r="R164" s="932">
        <v>24795.115000000002</v>
      </c>
      <c r="S164" s="1352">
        <v>65250.303</v>
      </c>
      <c r="T164" s="1352"/>
    </row>
    <row r="165" spans="2:20" x14ac:dyDescent="0.25">
      <c r="B165" s="1357">
        <v>30</v>
      </c>
      <c r="C165" s="1357"/>
      <c r="D165" s="1353" t="s">
        <v>1344</v>
      </c>
      <c r="E165" s="1353"/>
      <c r="F165" s="1353"/>
      <c r="G165" s="1358">
        <v>76</v>
      </c>
      <c r="H165" s="1358"/>
      <c r="I165" s="1344"/>
      <c r="J165" s="1344"/>
      <c r="K165" s="1344"/>
      <c r="L165" s="1344"/>
      <c r="M165" s="1344"/>
      <c r="N165" s="1344"/>
      <c r="O165" s="1344"/>
      <c r="P165" s="1344"/>
      <c r="Q165" s="1344"/>
      <c r="R165" s="927"/>
      <c r="S165" s="1344"/>
      <c r="T165" s="1344"/>
    </row>
    <row r="166" spans="2:20" x14ac:dyDescent="0.25">
      <c r="B166" s="1344"/>
      <c r="C166" s="1344"/>
      <c r="D166" s="1346" t="s">
        <v>1323</v>
      </c>
      <c r="E166" s="1346"/>
      <c r="F166" s="1346"/>
      <c r="G166" s="1344"/>
      <c r="H166" s="1344"/>
      <c r="I166" s="1356">
        <v>44688070</v>
      </c>
      <c r="J166" s="1356"/>
      <c r="K166" s="1356"/>
      <c r="L166" s="1355">
        <v>157491.99299999999</v>
      </c>
      <c r="M166" s="1355"/>
      <c r="N166" s="1355">
        <v>119422.57399999999</v>
      </c>
      <c r="O166" s="1355"/>
      <c r="P166" s="1351">
        <v>27.998646000000001</v>
      </c>
      <c r="Q166" s="1351"/>
      <c r="R166" s="933">
        <v>349601.283</v>
      </c>
      <c r="S166" s="1348" t="s">
        <v>1345</v>
      </c>
      <c r="T166" s="1348"/>
    </row>
    <row r="167" spans="2:20" ht="24" x14ac:dyDescent="0.25">
      <c r="B167" s="1344"/>
      <c r="C167" s="1344"/>
      <c r="D167" s="1350" t="s">
        <v>1325</v>
      </c>
      <c r="E167" s="1350"/>
      <c r="F167" s="1350"/>
      <c r="G167" s="1344"/>
      <c r="H167" s="1344"/>
      <c r="I167" s="1367">
        <v>38.569864000000003</v>
      </c>
      <c r="J167" s="1367"/>
      <c r="K167" s="1367"/>
      <c r="L167" s="1348" t="s">
        <v>1346</v>
      </c>
      <c r="M167" s="1348"/>
      <c r="N167" s="1355">
        <v>151943.03400000001</v>
      </c>
      <c r="O167" s="1355"/>
      <c r="P167" s="1352">
        <v>58993.171999999999</v>
      </c>
      <c r="Q167" s="1352"/>
      <c r="R167" s="934" t="s">
        <v>1347</v>
      </c>
      <c r="S167" s="1352">
        <v>5099.6729999999998</v>
      </c>
      <c r="T167" s="1352"/>
    </row>
    <row r="168" spans="2:20" x14ac:dyDescent="0.25">
      <c r="B168" s="922" t="s">
        <v>1348</v>
      </c>
      <c r="C168" s="922"/>
      <c r="D168" s="922"/>
      <c r="E168" s="922"/>
      <c r="F168" s="922"/>
      <c r="G168" s="922"/>
      <c r="H168" s="922"/>
      <c r="I168" s="922"/>
      <c r="J168" s="922"/>
      <c r="K168" s="922"/>
      <c r="L168" s="922"/>
      <c r="M168" s="922"/>
      <c r="N168" s="922"/>
      <c r="O168" s="922"/>
      <c r="P168" s="922"/>
      <c r="Q168" s="922"/>
      <c r="R168" s="922"/>
      <c r="S168" s="922"/>
      <c r="T168" s="922"/>
    </row>
    <row r="169" spans="2:20" x14ac:dyDescent="0.25">
      <c r="B169" s="922" t="s">
        <v>1349</v>
      </c>
      <c r="C169" s="922"/>
      <c r="D169" s="922"/>
      <c r="E169" s="922"/>
      <c r="F169" s="922"/>
      <c r="G169" s="922"/>
      <c r="H169" s="922"/>
      <c r="I169" s="922"/>
      <c r="J169" s="922"/>
      <c r="K169" s="922"/>
      <c r="L169" s="922"/>
      <c r="M169" s="922"/>
      <c r="N169" s="922"/>
      <c r="O169" s="922"/>
      <c r="P169" s="922"/>
      <c r="Q169" s="922"/>
      <c r="R169" s="922"/>
      <c r="S169" s="922"/>
      <c r="T169" s="922"/>
    </row>
    <row r="170" spans="2:20" x14ac:dyDescent="0.25">
      <c r="B170" s="1344" t="s">
        <v>1350</v>
      </c>
      <c r="C170" s="1344"/>
      <c r="D170" s="1344"/>
      <c r="E170" s="1344"/>
      <c r="F170" s="1368">
        <v>11.47</v>
      </c>
      <c r="G170" s="1368"/>
      <c r="H170" s="1368"/>
      <c r="I170" s="1368"/>
      <c r="J170" s="1347">
        <v>4222505</v>
      </c>
      <c r="K170" s="1347"/>
      <c r="L170" s="1347">
        <v>12177721</v>
      </c>
      <c r="M170" s="1347"/>
      <c r="N170" s="1347">
        <v>5287827</v>
      </c>
      <c r="O170" s="1347"/>
      <c r="P170" s="1347">
        <v>742135</v>
      </c>
      <c r="Q170" s="1347"/>
      <c r="R170" s="928">
        <v>22430188</v>
      </c>
      <c r="S170" s="1347">
        <v>7235545</v>
      </c>
      <c r="T170" s="1347"/>
    </row>
    <row r="171" spans="2:20" x14ac:dyDescent="0.25">
      <c r="B171" s="1346" t="s">
        <v>1323</v>
      </c>
      <c r="C171" s="1346"/>
      <c r="D171" s="1346"/>
      <c r="E171" s="1346"/>
      <c r="F171" s="1344"/>
      <c r="G171" s="1344"/>
      <c r="H171" s="1344"/>
      <c r="I171" s="1344"/>
      <c r="J171" s="1347">
        <v>18057409</v>
      </c>
      <c r="K171" s="1347"/>
      <c r="L171" s="1347">
        <v>58445706</v>
      </c>
      <c r="M171" s="1347"/>
      <c r="N171" s="1347">
        <v>59494912</v>
      </c>
      <c r="O171" s="1347"/>
      <c r="P171" s="1347">
        <v>1847500</v>
      </c>
      <c r="Q171" s="1347"/>
      <c r="R171" s="928">
        <v>137845527</v>
      </c>
      <c r="S171" s="1356">
        <v>12017919</v>
      </c>
      <c r="T171" s="1356"/>
    </row>
    <row r="172" spans="2:20" x14ac:dyDescent="0.25">
      <c r="B172" s="1353" t="s">
        <v>1351</v>
      </c>
      <c r="C172" s="1353"/>
      <c r="D172" s="1353"/>
      <c r="E172" s="1353"/>
      <c r="F172" s="1344"/>
      <c r="G172" s="1344"/>
      <c r="H172" s="1344"/>
      <c r="I172" s="1344"/>
      <c r="J172" s="1351">
        <v>13.264642</v>
      </c>
      <c r="K172" s="1351"/>
      <c r="L172" s="1347">
        <v>62831513</v>
      </c>
      <c r="M172" s="1347"/>
      <c r="N172" s="1355">
        <v>18787.576000000001</v>
      </c>
      <c r="O172" s="1355"/>
      <c r="P172" s="1352">
        <v>6327.2740000000003</v>
      </c>
      <c r="Q172" s="1352"/>
      <c r="R172" s="928">
        <v>101211005</v>
      </c>
      <c r="S172" s="1347">
        <v>8823976</v>
      </c>
      <c r="T172" s="1347"/>
    </row>
    <row r="173" spans="2:20" x14ac:dyDescent="0.25">
      <c r="B173" s="1344" t="s">
        <v>1352</v>
      </c>
      <c r="C173" s="1344"/>
      <c r="D173" s="1344"/>
      <c r="E173" s="1344"/>
      <c r="F173" s="1358">
        <v>6.92</v>
      </c>
      <c r="G173" s="1358"/>
      <c r="H173" s="1358"/>
      <c r="I173" s="1358"/>
      <c r="J173" s="1364">
        <v>10693345</v>
      </c>
      <c r="K173" s="1364"/>
      <c r="L173" s="1364">
        <v>26596687</v>
      </c>
      <c r="M173" s="1364"/>
      <c r="N173" s="1364">
        <v>35624052</v>
      </c>
      <c r="O173" s="1364"/>
      <c r="P173" s="1364">
        <v>9172667</v>
      </c>
      <c r="Q173" s="1364"/>
      <c r="R173" s="935">
        <v>82086751</v>
      </c>
      <c r="S173" s="1365">
        <v>11862247</v>
      </c>
      <c r="T173" s="1365"/>
    </row>
    <row r="174" spans="2:20" x14ac:dyDescent="0.25">
      <c r="B174" s="1353" t="s">
        <v>1332</v>
      </c>
      <c r="C174" s="1353"/>
      <c r="D174" s="1353"/>
      <c r="E174" s="1353"/>
      <c r="F174" s="1344"/>
      <c r="G174" s="1344"/>
      <c r="H174" s="1344"/>
      <c r="I174" s="1344"/>
      <c r="J174" s="1347">
        <v>6735476</v>
      </c>
      <c r="K174" s="1347"/>
      <c r="L174" s="1347">
        <v>57703646</v>
      </c>
      <c r="M174" s="1347"/>
      <c r="N174" s="1356">
        <v>16358164</v>
      </c>
      <c r="O174" s="1356"/>
      <c r="P174" s="1356">
        <v>10391874</v>
      </c>
      <c r="Q174" s="1356"/>
      <c r="R174" s="928">
        <v>91189100</v>
      </c>
      <c r="S174" s="1356">
        <v>13177624</v>
      </c>
      <c r="T174" s="1356"/>
    </row>
    <row r="175" spans="2:20" x14ac:dyDescent="0.25">
      <c r="B175" s="1344" t="s">
        <v>1353</v>
      </c>
      <c r="C175" s="1344"/>
      <c r="D175" s="1344"/>
      <c r="E175" s="1344"/>
      <c r="F175" s="1358">
        <v>6.31</v>
      </c>
      <c r="G175" s="1358"/>
      <c r="H175" s="1358"/>
      <c r="I175" s="1358"/>
      <c r="J175" s="1364">
        <v>8781084</v>
      </c>
      <c r="K175" s="1364"/>
      <c r="L175" s="1364">
        <v>35143757</v>
      </c>
      <c r="M175" s="1364"/>
      <c r="N175" s="1364">
        <v>39999834</v>
      </c>
      <c r="O175" s="1364"/>
      <c r="P175" s="1365">
        <v>10124344</v>
      </c>
      <c r="Q175" s="1365"/>
      <c r="R175" s="931">
        <v>94049019</v>
      </c>
      <c r="S175" s="1364">
        <v>14904757</v>
      </c>
      <c r="T175" s="1364"/>
    </row>
    <row r="176" spans="2:20" x14ac:dyDescent="0.25">
      <c r="B176" s="1346" t="s">
        <v>1325</v>
      </c>
      <c r="C176" s="1346"/>
      <c r="D176" s="1346"/>
      <c r="E176" s="1346"/>
      <c r="F176" s="1344"/>
      <c r="G176" s="1344"/>
      <c r="H176" s="1344"/>
      <c r="I176" s="1344"/>
      <c r="J176" s="1351">
        <v>6.3281429999999999</v>
      </c>
      <c r="K176" s="1351"/>
      <c r="L176" s="1347">
        <v>114058779</v>
      </c>
      <c r="M176" s="1347"/>
      <c r="N176" s="1347">
        <v>23904189</v>
      </c>
      <c r="O176" s="1347"/>
      <c r="P176" s="1356">
        <v>13723017</v>
      </c>
      <c r="Q176" s="1356"/>
      <c r="R176" s="928">
        <v>158014128</v>
      </c>
      <c r="S176" s="1347">
        <v>25041859</v>
      </c>
      <c r="T176" s="1347"/>
    </row>
    <row r="177" spans="2:20" x14ac:dyDescent="0.25">
      <c r="B177" s="1344" t="s">
        <v>1354</v>
      </c>
      <c r="C177" s="1344"/>
      <c r="D177" s="1344"/>
      <c r="E177" s="1344"/>
      <c r="F177" s="1358">
        <v>5.27</v>
      </c>
      <c r="G177" s="1358"/>
      <c r="H177" s="1358"/>
      <c r="I177" s="1358"/>
      <c r="J177" s="1369">
        <v>8.9560999999999993</v>
      </c>
      <c r="K177" s="1369"/>
      <c r="L177" s="1369">
        <v>19.564751000000001</v>
      </c>
      <c r="M177" s="1369"/>
      <c r="N177" s="1364">
        <v>24202151</v>
      </c>
      <c r="O177" s="1364"/>
      <c r="P177" s="1364">
        <v>929970</v>
      </c>
      <c r="Q177" s="1364"/>
      <c r="R177" s="936">
        <v>53652.972000000002</v>
      </c>
      <c r="S177" s="1370">
        <v>10180.83</v>
      </c>
      <c r="T177" s="1370"/>
    </row>
    <row r="178" spans="2:20" x14ac:dyDescent="0.25">
      <c r="B178" s="1353" t="s">
        <v>1332</v>
      </c>
      <c r="C178" s="1353"/>
      <c r="D178" s="1353"/>
      <c r="E178" s="1353"/>
      <c r="F178" s="1344"/>
      <c r="G178" s="1344"/>
      <c r="H178" s="1344"/>
      <c r="I178" s="1344"/>
      <c r="J178" s="1347">
        <v>8282292</v>
      </c>
      <c r="K178" s="1347"/>
      <c r="L178" s="1347">
        <v>24342293</v>
      </c>
      <c r="M178" s="1347"/>
      <c r="N178" s="1347">
        <v>10551808</v>
      </c>
      <c r="O178" s="1347"/>
      <c r="P178" s="1347">
        <v>2942344</v>
      </c>
      <c r="Q178" s="1347"/>
      <c r="R178" s="928">
        <v>46118737</v>
      </c>
      <c r="S178" s="1347">
        <v>8751183</v>
      </c>
      <c r="T178" s="1347"/>
    </row>
    <row r="179" spans="2:20" x14ac:dyDescent="0.25">
      <c r="B179" s="1344" t="s">
        <v>1355</v>
      </c>
      <c r="C179" s="1344"/>
      <c r="D179" s="1344"/>
      <c r="E179" s="1344"/>
      <c r="F179" s="1371">
        <v>331.23</v>
      </c>
      <c r="G179" s="1371"/>
      <c r="H179" s="1371"/>
      <c r="I179" s="1371"/>
      <c r="J179" s="1372">
        <v>245801005</v>
      </c>
      <c r="K179" s="1372"/>
      <c r="L179" s="1372">
        <v>526098149</v>
      </c>
      <c r="M179" s="1372"/>
      <c r="N179" s="1372">
        <v>631412402</v>
      </c>
      <c r="O179" s="1372"/>
      <c r="P179" s="1372">
        <v>82515388</v>
      </c>
      <c r="Q179" s="1372"/>
      <c r="R179" s="937">
        <v>1485826944</v>
      </c>
      <c r="S179" s="1373">
        <v>4485788</v>
      </c>
      <c r="T179" s="1373"/>
    </row>
    <row r="180" spans="2:20" x14ac:dyDescent="0.25">
      <c r="B180" s="1374" t="s">
        <v>1356</v>
      </c>
      <c r="C180" s="1374"/>
      <c r="D180" s="1374"/>
      <c r="E180" s="1374"/>
      <c r="F180" s="1344"/>
      <c r="G180" s="1344"/>
      <c r="H180" s="1344"/>
      <c r="I180" s="1344"/>
      <c r="J180" s="1375">
        <v>215399947</v>
      </c>
      <c r="K180" s="1375"/>
      <c r="L180" s="1376">
        <v>694845794</v>
      </c>
      <c r="M180" s="1376"/>
      <c r="N180" s="1348" t="s">
        <v>1357</v>
      </c>
      <c r="O180" s="1348"/>
      <c r="P180" s="1375">
        <v>139543892</v>
      </c>
      <c r="Q180" s="1375"/>
      <c r="R180" s="938">
        <v>1617073775</v>
      </c>
      <c r="S180" s="1377">
        <v>4882027</v>
      </c>
      <c r="T180" s="1377"/>
    </row>
    <row r="181" spans="2:20" ht="15.75" x14ac:dyDescent="0.25">
      <c r="B181" s="939" t="s">
        <v>1358</v>
      </c>
      <c r="C181" s="922"/>
      <c r="D181" s="922"/>
      <c r="E181" s="922"/>
      <c r="F181" s="922"/>
      <c r="G181" s="922"/>
      <c r="H181" s="922"/>
      <c r="I181" s="922"/>
      <c r="J181" s="922"/>
      <c r="K181" s="922"/>
      <c r="L181" s="922"/>
      <c r="M181" s="922"/>
      <c r="N181" s="922"/>
      <c r="O181" s="922"/>
      <c r="P181" s="922"/>
      <c r="Q181" s="922"/>
      <c r="R181" s="922"/>
      <c r="S181" s="922"/>
      <c r="T181" s="922"/>
    </row>
    <row r="182" spans="2:20" x14ac:dyDescent="0.25">
      <c r="B182" s="922" t="s">
        <v>1359</v>
      </c>
      <c r="C182" s="922"/>
      <c r="D182" s="922"/>
      <c r="E182" s="922"/>
      <c r="F182" s="922"/>
      <c r="G182" s="922"/>
      <c r="H182" s="922"/>
      <c r="I182" s="922"/>
      <c r="J182" s="922"/>
      <c r="K182" s="922"/>
      <c r="L182" s="922"/>
      <c r="M182" s="922"/>
      <c r="N182" s="922"/>
      <c r="O182" s="922"/>
      <c r="P182" s="922"/>
      <c r="Q182" s="922"/>
      <c r="R182" s="922"/>
      <c r="S182" s="922"/>
      <c r="T182" s="922"/>
    </row>
    <row r="183" spans="2:20" x14ac:dyDescent="0.25">
      <c r="B183" s="940" t="s">
        <v>1323</v>
      </c>
      <c r="C183" s="922"/>
      <c r="D183" s="922"/>
      <c r="E183" s="922"/>
      <c r="F183" s="922"/>
      <c r="G183" s="922"/>
      <c r="H183" s="922"/>
      <c r="I183" s="922"/>
      <c r="J183" s="922"/>
      <c r="K183" s="922"/>
      <c r="L183" s="922"/>
      <c r="M183" s="922"/>
      <c r="N183" s="922"/>
      <c r="O183" s="922"/>
      <c r="P183" s="922"/>
      <c r="Q183" s="922"/>
      <c r="R183" s="922"/>
      <c r="S183" s="922"/>
      <c r="T183" s="922"/>
    </row>
    <row r="184" spans="2:20" x14ac:dyDescent="0.25">
      <c r="B184" s="941" t="s">
        <v>1351</v>
      </c>
      <c r="C184" s="922"/>
      <c r="D184" s="922"/>
      <c r="E184" s="922"/>
      <c r="F184" s="922"/>
      <c r="G184" s="922"/>
      <c r="H184" s="922"/>
      <c r="I184" s="922"/>
      <c r="J184" s="922"/>
      <c r="K184" s="922"/>
      <c r="L184" s="922"/>
      <c r="M184" s="922"/>
      <c r="N184" s="922"/>
      <c r="O184" s="922"/>
      <c r="P184" s="922"/>
      <c r="Q184" s="922"/>
      <c r="R184" s="922"/>
      <c r="S184" s="922"/>
      <c r="T184" s="922"/>
    </row>
    <row r="185" spans="2:20" x14ac:dyDescent="0.25">
      <c r="B185" s="942">
        <v>2.79</v>
      </c>
      <c r="C185" s="1364">
        <v>9906018</v>
      </c>
      <c r="D185" s="1364"/>
      <c r="E185" s="1365">
        <v>128150126</v>
      </c>
      <c r="F185" s="1365"/>
      <c r="G185" s="1365"/>
      <c r="H185" s="1365">
        <v>44997591</v>
      </c>
      <c r="I185" s="1365"/>
      <c r="J185" s="1365"/>
      <c r="K185" s="1364">
        <v>219070</v>
      </c>
      <c r="L185" s="1364"/>
      <c r="M185" s="1364">
        <v>183272805</v>
      </c>
      <c r="N185" s="1364"/>
      <c r="O185" s="1364">
        <v>65689177</v>
      </c>
      <c r="P185" s="1364"/>
      <c r="Q185" s="922"/>
      <c r="R185" s="922"/>
      <c r="S185" s="922"/>
      <c r="T185" s="922"/>
    </row>
    <row r="186" spans="2:20" x14ac:dyDescent="0.25">
      <c r="B186" s="927"/>
      <c r="C186" s="1347">
        <v>9932049</v>
      </c>
      <c r="D186" s="1347"/>
      <c r="E186" s="1356">
        <v>142757244</v>
      </c>
      <c r="F186" s="1356"/>
      <c r="G186" s="1356"/>
      <c r="H186" s="1347">
        <v>38681039</v>
      </c>
      <c r="I186" s="1347"/>
      <c r="J186" s="1347"/>
      <c r="K186" s="1356">
        <v>196087</v>
      </c>
      <c r="L186" s="1356"/>
      <c r="M186" s="1347">
        <v>191566419</v>
      </c>
      <c r="N186" s="1347"/>
      <c r="O186" s="1347">
        <v>68661799</v>
      </c>
      <c r="P186" s="1347"/>
      <c r="Q186" s="922"/>
      <c r="R186" s="922"/>
      <c r="S186" s="922"/>
      <c r="T186" s="922"/>
    </row>
    <row r="187" spans="2:20" x14ac:dyDescent="0.25">
      <c r="B187" s="943">
        <v>2.79</v>
      </c>
      <c r="C187" s="1372">
        <v>9906018</v>
      </c>
      <c r="D187" s="1372"/>
      <c r="E187" s="1372">
        <v>128150126</v>
      </c>
      <c r="F187" s="1372"/>
      <c r="G187" s="1372"/>
      <c r="H187" s="1372">
        <v>44997591</v>
      </c>
      <c r="I187" s="1372"/>
      <c r="J187" s="1372"/>
      <c r="K187" s="1372">
        <v>219070</v>
      </c>
      <c r="L187" s="1372"/>
      <c r="M187" s="1378">
        <v>183272805</v>
      </c>
      <c r="N187" s="1378"/>
      <c r="O187" s="1372">
        <v>65689177</v>
      </c>
      <c r="P187" s="1372"/>
      <c r="Q187" s="922"/>
      <c r="R187" s="922"/>
      <c r="S187" s="922"/>
      <c r="T187" s="922"/>
    </row>
    <row r="188" spans="2:20" x14ac:dyDescent="0.25">
      <c r="B188" s="927"/>
      <c r="C188" s="1375">
        <v>9932049</v>
      </c>
      <c r="D188" s="1375"/>
      <c r="E188" s="1375">
        <v>142757244</v>
      </c>
      <c r="F188" s="1375"/>
      <c r="G188" s="1375"/>
      <c r="H188" s="1375">
        <v>38681039</v>
      </c>
      <c r="I188" s="1375"/>
      <c r="J188" s="1375"/>
      <c r="K188" s="1379">
        <v>196087</v>
      </c>
      <c r="L188" s="1379"/>
      <c r="M188" s="1348" t="s">
        <v>1360</v>
      </c>
      <c r="N188" s="1348"/>
      <c r="O188" s="1375">
        <v>68661799</v>
      </c>
      <c r="P188" s="1375"/>
      <c r="Q188" s="922"/>
      <c r="R188" s="922"/>
      <c r="S188" s="922"/>
      <c r="T188" s="922"/>
    </row>
    <row r="189" spans="2:20" x14ac:dyDescent="0.25">
      <c r="B189" s="943">
        <v>334.02</v>
      </c>
      <c r="C189" s="1372">
        <v>255707023</v>
      </c>
      <c r="D189" s="1372"/>
      <c r="E189" s="1372">
        <v>654248275</v>
      </c>
      <c r="F189" s="1372"/>
      <c r="G189" s="1372"/>
      <c r="H189" s="1372">
        <v>676409993</v>
      </c>
      <c r="I189" s="1372"/>
      <c r="J189" s="1372"/>
      <c r="K189" s="1372">
        <v>82734458</v>
      </c>
      <c r="L189" s="1372"/>
      <c r="M189" s="1378">
        <v>1669099749</v>
      </c>
      <c r="N189" s="1378"/>
      <c r="O189" s="1378">
        <v>4997005</v>
      </c>
      <c r="P189" s="1378"/>
      <c r="Q189" s="922"/>
      <c r="R189" s="922"/>
      <c r="S189" s="922"/>
      <c r="T189" s="922"/>
    </row>
    <row r="190" spans="2:20" x14ac:dyDescent="0.25">
      <c r="B190" s="944"/>
      <c r="C190" s="1380">
        <v>225.331996</v>
      </c>
      <c r="D190" s="1380"/>
      <c r="E190" s="1381">
        <v>837603038</v>
      </c>
      <c r="F190" s="1381"/>
      <c r="G190" s="1381"/>
      <c r="H190" s="1382">
        <v>605965.18099999998</v>
      </c>
      <c r="I190" s="1382"/>
      <c r="J190" s="1382"/>
      <c r="K190" s="1383">
        <v>139739.97899999999</v>
      </c>
      <c r="L190" s="1383"/>
      <c r="M190" s="1380">
        <v>1808.6401940000001</v>
      </c>
      <c r="N190" s="1380"/>
      <c r="O190" s="1381">
        <v>5414766</v>
      </c>
      <c r="P190" s="1381"/>
      <c r="Q190" s="922"/>
      <c r="R190" s="922"/>
      <c r="S190" s="922"/>
      <c r="T190" s="922"/>
    </row>
    <row r="191" spans="2:20" x14ac:dyDescent="0.25">
      <c r="B191" s="945" t="s">
        <v>1361</v>
      </c>
      <c r="C191" s="922"/>
      <c r="D191" s="922"/>
      <c r="E191" s="922"/>
      <c r="F191" s="922"/>
      <c r="G191" s="922"/>
      <c r="H191" s="922"/>
      <c r="I191" s="922"/>
      <c r="J191" s="922"/>
      <c r="K191" s="922"/>
      <c r="L191" s="922"/>
      <c r="M191" s="922"/>
      <c r="N191" s="922"/>
      <c r="O191" s="922"/>
      <c r="P191" s="922"/>
      <c r="Q191" s="922"/>
      <c r="R191" s="922"/>
      <c r="S191" s="922"/>
      <c r="T191" s="922"/>
    </row>
    <row r="192" spans="2:20" x14ac:dyDescent="0.25">
      <c r="B192" s="941" t="s">
        <v>1362</v>
      </c>
      <c r="C192" s="922"/>
      <c r="D192" s="922"/>
      <c r="E192" s="922"/>
      <c r="F192" s="922"/>
      <c r="G192" s="922"/>
      <c r="H192" s="922"/>
      <c r="I192" s="922"/>
      <c r="J192" s="922"/>
      <c r="K192" s="922"/>
      <c r="L192" s="922"/>
      <c r="M192" s="922"/>
      <c r="N192" s="922"/>
      <c r="O192" s="922"/>
      <c r="P192" s="922"/>
      <c r="Q192" s="922"/>
      <c r="R192" s="922"/>
      <c r="S192" s="922"/>
      <c r="T192" s="922"/>
    </row>
    <row r="193" spans="2:20" x14ac:dyDescent="0.25">
      <c r="B193" s="946" t="s">
        <v>1356</v>
      </c>
      <c r="C193" s="922"/>
      <c r="D193" s="922"/>
      <c r="E193" s="922"/>
      <c r="F193" s="922"/>
      <c r="G193" s="922"/>
      <c r="H193" s="922"/>
      <c r="I193" s="922"/>
      <c r="J193" s="922"/>
      <c r="K193" s="922"/>
      <c r="L193" s="922"/>
      <c r="M193" s="922"/>
      <c r="N193" s="922"/>
      <c r="O193" s="922"/>
      <c r="P193" s="922"/>
      <c r="Q193" s="922"/>
      <c r="R193" s="922"/>
      <c r="S193" s="922"/>
      <c r="T193" s="922"/>
    </row>
    <row r="194" spans="2:20" x14ac:dyDescent="0.25">
      <c r="B194" s="945" t="s">
        <v>1363</v>
      </c>
    </row>
    <row r="195" spans="2:20" x14ac:dyDescent="0.25">
      <c r="B195" s="947" t="s">
        <v>1364</v>
      </c>
    </row>
    <row r="196" spans="2:20" x14ac:dyDescent="0.25">
      <c r="B196" s="947" t="s">
        <v>1356</v>
      </c>
    </row>
    <row r="197" spans="2:20" x14ac:dyDescent="0.25">
      <c r="B197" s="922" t="s">
        <v>1365</v>
      </c>
    </row>
    <row r="198" spans="2:20" x14ac:dyDescent="0.25">
      <c r="B198" s="922" t="s">
        <v>1366</v>
      </c>
    </row>
    <row r="199" spans="2:20" x14ac:dyDescent="0.25">
      <c r="B199" s="948" t="s">
        <v>1367</v>
      </c>
    </row>
    <row r="200" spans="2:20" x14ac:dyDescent="0.25">
      <c r="B200" s="922" t="s">
        <v>1368</v>
      </c>
    </row>
  </sheetData>
  <mergeCells count="333">
    <mergeCell ref="C189:D189"/>
    <mergeCell ref="E189:G189"/>
    <mergeCell ref="H189:J189"/>
    <mergeCell ref="K189:L189"/>
    <mergeCell ref="M189:N189"/>
    <mergeCell ref="O189:P189"/>
    <mergeCell ref="C190:D190"/>
    <mergeCell ref="E190:G190"/>
    <mergeCell ref="H190:J190"/>
    <mergeCell ref="K190:L190"/>
    <mergeCell ref="M190:N190"/>
    <mergeCell ref="O190:P190"/>
    <mergeCell ref="C187:D187"/>
    <mergeCell ref="E187:G187"/>
    <mergeCell ref="H187:J187"/>
    <mergeCell ref="K187:L187"/>
    <mergeCell ref="M187:N187"/>
    <mergeCell ref="O187:P187"/>
    <mergeCell ref="C188:D188"/>
    <mergeCell ref="E188:G188"/>
    <mergeCell ref="H188:J188"/>
    <mergeCell ref="K188:L188"/>
    <mergeCell ref="M188:N188"/>
    <mergeCell ref="O188:P188"/>
    <mergeCell ref="C185:D185"/>
    <mergeCell ref="E185:G185"/>
    <mergeCell ref="H185:J185"/>
    <mergeCell ref="K185:L185"/>
    <mergeCell ref="M185:N185"/>
    <mergeCell ref="O185:P185"/>
    <mergeCell ref="C186:D186"/>
    <mergeCell ref="E186:G186"/>
    <mergeCell ref="H186:J186"/>
    <mergeCell ref="K186:L186"/>
    <mergeCell ref="M186:N186"/>
    <mergeCell ref="O186:P186"/>
    <mergeCell ref="B179:E179"/>
    <mergeCell ref="F179:I179"/>
    <mergeCell ref="J179:K179"/>
    <mergeCell ref="L179:M179"/>
    <mergeCell ref="N179:O179"/>
    <mergeCell ref="P179:Q179"/>
    <mergeCell ref="S179:T179"/>
    <mergeCell ref="B180:E180"/>
    <mergeCell ref="F180:I180"/>
    <mergeCell ref="J180:K180"/>
    <mergeCell ref="L180:M180"/>
    <mergeCell ref="N180:O180"/>
    <mergeCell ref="P180:Q180"/>
    <mergeCell ref="S180:T180"/>
    <mergeCell ref="B177:E177"/>
    <mergeCell ref="F177:I177"/>
    <mergeCell ref="J177:K177"/>
    <mergeCell ref="L177:M177"/>
    <mergeCell ref="N177:O177"/>
    <mergeCell ref="P177:Q177"/>
    <mergeCell ref="S177:T177"/>
    <mergeCell ref="B178:E178"/>
    <mergeCell ref="F178:I178"/>
    <mergeCell ref="J178:K178"/>
    <mergeCell ref="L178:M178"/>
    <mergeCell ref="N178:O178"/>
    <mergeCell ref="P178:Q178"/>
    <mergeCell ref="S178:T178"/>
    <mergeCell ref="B175:E175"/>
    <mergeCell ref="F175:I175"/>
    <mergeCell ref="J175:K175"/>
    <mergeCell ref="L175:M175"/>
    <mergeCell ref="N175:O175"/>
    <mergeCell ref="P175:Q175"/>
    <mergeCell ref="S175:T175"/>
    <mergeCell ref="B176:E176"/>
    <mergeCell ref="F176:I176"/>
    <mergeCell ref="J176:K176"/>
    <mergeCell ref="L176:M176"/>
    <mergeCell ref="N176:O176"/>
    <mergeCell ref="P176:Q176"/>
    <mergeCell ref="S176:T176"/>
    <mergeCell ref="B173:E173"/>
    <mergeCell ref="F173:I173"/>
    <mergeCell ref="J173:K173"/>
    <mergeCell ref="L173:M173"/>
    <mergeCell ref="N173:O173"/>
    <mergeCell ref="P173:Q173"/>
    <mergeCell ref="S173:T173"/>
    <mergeCell ref="B174:E174"/>
    <mergeCell ref="F174:I174"/>
    <mergeCell ref="J174:K174"/>
    <mergeCell ref="L174:M174"/>
    <mergeCell ref="N174:O174"/>
    <mergeCell ref="P174:Q174"/>
    <mergeCell ref="S174:T174"/>
    <mergeCell ref="B171:E171"/>
    <mergeCell ref="F171:I171"/>
    <mergeCell ref="J171:K171"/>
    <mergeCell ref="L171:M171"/>
    <mergeCell ref="N171:O171"/>
    <mergeCell ref="P171:Q171"/>
    <mergeCell ref="S171:T171"/>
    <mergeCell ref="B172:E172"/>
    <mergeCell ref="F172:I172"/>
    <mergeCell ref="J172:K172"/>
    <mergeCell ref="L172:M172"/>
    <mergeCell ref="N172:O172"/>
    <mergeCell ref="P172:Q172"/>
    <mergeCell ref="S172:T172"/>
    <mergeCell ref="B167:C167"/>
    <mergeCell ref="D167:F167"/>
    <mergeCell ref="G167:H167"/>
    <mergeCell ref="I167:K167"/>
    <mergeCell ref="L167:M167"/>
    <mergeCell ref="N167:O167"/>
    <mergeCell ref="P167:Q167"/>
    <mergeCell ref="S167:T167"/>
    <mergeCell ref="B170:E170"/>
    <mergeCell ref="F170:I170"/>
    <mergeCell ref="J170:K170"/>
    <mergeCell ref="L170:M170"/>
    <mergeCell ref="N170:O170"/>
    <mergeCell ref="P170:Q170"/>
    <mergeCell ref="S170:T170"/>
    <mergeCell ref="B165:C165"/>
    <mergeCell ref="D165:F165"/>
    <mergeCell ref="G165:H165"/>
    <mergeCell ref="I165:K165"/>
    <mergeCell ref="L165:M165"/>
    <mergeCell ref="N165:O165"/>
    <mergeCell ref="P165:Q165"/>
    <mergeCell ref="S165:T165"/>
    <mergeCell ref="B166:C166"/>
    <mergeCell ref="D166:F166"/>
    <mergeCell ref="G166:H166"/>
    <mergeCell ref="I166:K166"/>
    <mergeCell ref="L166:M166"/>
    <mergeCell ref="N166:O166"/>
    <mergeCell ref="P166:Q166"/>
    <mergeCell ref="S166:T166"/>
    <mergeCell ref="B163:C163"/>
    <mergeCell ref="D163:F163"/>
    <mergeCell ref="G163:H163"/>
    <mergeCell ref="I163:K163"/>
    <mergeCell ref="L163:M163"/>
    <mergeCell ref="N163:O163"/>
    <mergeCell ref="P163:Q163"/>
    <mergeCell ref="S163:T163"/>
    <mergeCell ref="B164:C164"/>
    <mergeCell ref="D164:F164"/>
    <mergeCell ref="G164:H164"/>
    <mergeCell ref="I164:K164"/>
    <mergeCell ref="L164:M164"/>
    <mergeCell ref="N164:O164"/>
    <mergeCell ref="P164:Q164"/>
    <mergeCell ref="S164:T164"/>
    <mergeCell ref="B161:C161"/>
    <mergeCell ref="D161:F161"/>
    <mergeCell ref="G161:H161"/>
    <mergeCell ref="I161:K161"/>
    <mergeCell ref="L161:M161"/>
    <mergeCell ref="N161:O161"/>
    <mergeCell ref="P161:Q161"/>
    <mergeCell ref="S161:T161"/>
    <mergeCell ref="B162:C162"/>
    <mergeCell ref="D162:F162"/>
    <mergeCell ref="G162:H162"/>
    <mergeCell ref="I162:K162"/>
    <mergeCell ref="L162:M162"/>
    <mergeCell ref="N162:O162"/>
    <mergeCell ref="P162:Q162"/>
    <mergeCell ref="S162:T162"/>
    <mergeCell ref="B159:C159"/>
    <mergeCell ref="D159:F159"/>
    <mergeCell ref="G159:H159"/>
    <mergeCell ref="I159:K159"/>
    <mergeCell ref="L159:M159"/>
    <mergeCell ref="N159:O159"/>
    <mergeCell ref="P159:Q159"/>
    <mergeCell ref="S159:T159"/>
    <mergeCell ref="B160:C160"/>
    <mergeCell ref="D160:F160"/>
    <mergeCell ref="G160:H160"/>
    <mergeCell ref="I160:K160"/>
    <mergeCell ref="L160:M160"/>
    <mergeCell ref="N160:O160"/>
    <mergeCell ref="P160:Q160"/>
    <mergeCell ref="S160:T160"/>
    <mergeCell ref="B157:C157"/>
    <mergeCell ref="D157:F157"/>
    <mergeCell ref="G157:H157"/>
    <mergeCell ref="I157:K157"/>
    <mergeCell ref="L157:M157"/>
    <mergeCell ref="N157:O157"/>
    <mergeCell ref="P157:Q157"/>
    <mergeCell ref="S157:T157"/>
    <mergeCell ref="B158:C158"/>
    <mergeCell ref="D158:F158"/>
    <mergeCell ref="G158:H158"/>
    <mergeCell ref="I158:K158"/>
    <mergeCell ref="L158:M158"/>
    <mergeCell ref="N158:O158"/>
    <mergeCell ref="P158:Q158"/>
    <mergeCell ref="S158:T158"/>
    <mergeCell ref="B155:C155"/>
    <mergeCell ref="D155:F155"/>
    <mergeCell ref="G155:H155"/>
    <mergeCell ref="I155:K155"/>
    <mergeCell ref="L155:M155"/>
    <mergeCell ref="N155:O155"/>
    <mergeCell ref="P155:Q155"/>
    <mergeCell ref="S155:T155"/>
    <mergeCell ref="B156:C156"/>
    <mergeCell ref="D156:F156"/>
    <mergeCell ref="G156:H156"/>
    <mergeCell ref="I156:K156"/>
    <mergeCell ref="L156:M156"/>
    <mergeCell ref="N156:O156"/>
    <mergeCell ref="P156:Q156"/>
    <mergeCell ref="S156:T156"/>
    <mergeCell ref="B153:C153"/>
    <mergeCell ref="D153:F153"/>
    <mergeCell ref="G153:H153"/>
    <mergeCell ref="I153:K153"/>
    <mergeCell ref="L153:M153"/>
    <mergeCell ref="N153:O153"/>
    <mergeCell ref="P153:Q153"/>
    <mergeCell ref="S153:T153"/>
    <mergeCell ref="B154:C154"/>
    <mergeCell ref="D154:F154"/>
    <mergeCell ref="G154:H154"/>
    <mergeCell ref="I154:K154"/>
    <mergeCell ref="L154:M154"/>
    <mergeCell ref="N154:O154"/>
    <mergeCell ref="P154:Q154"/>
    <mergeCell ref="S154:T154"/>
    <mergeCell ref="B151:C151"/>
    <mergeCell ref="D151:F151"/>
    <mergeCell ref="G151:H151"/>
    <mergeCell ref="I151:K151"/>
    <mergeCell ref="L151:M151"/>
    <mergeCell ref="N151:O151"/>
    <mergeCell ref="P151:Q151"/>
    <mergeCell ref="S151:T151"/>
    <mergeCell ref="B152:C152"/>
    <mergeCell ref="D152:F152"/>
    <mergeCell ref="G152:H152"/>
    <mergeCell ref="I152:K152"/>
    <mergeCell ref="L152:M152"/>
    <mergeCell ref="N152:O152"/>
    <mergeCell ref="P152:Q152"/>
    <mergeCell ref="S152:T152"/>
    <mergeCell ref="B149:C149"/>
    <mergeCell ref="D149:F149"/>
    <mergeCell ref="G149:H149"/>
    <mergeCell ref="I149:K149"/>
    <mergeCell ref="L149:M149"/>
    <mergeCell ref="N149:O149"/>
    <mergeCell ref="P149:Q149"/>
    <mergeCell ref="S149:T149"/>
    <mergeCell ref="B150:C150"/>
    <mergeCell ref="D150:F150"/>
    <mergeCell ref="G150:H150"/>
    <mergeCell ref="I150:K150"/>
    <mergeCell ref="L150:M150"/>
    <mergeCell ref="N150:O150"/>
    <mergeCell ref="P150:Q150"/>
    <mergeCell ref="S150:T150"/>
    <mergeCell ref="B147:C147"/>
    <mergeCell ref="D147:F147"/>
    <mergeCell ref="G147:H147"/>
    <mergeCell ref="I147:K147"/>
    <mergeCell ref="L147:M147"/>
    <mergeCell ref="N147:O147"/>
    <mergeCell ref="P147:Q147"/>
    <mergeCell ref="S147:T147"/>
    <mergeCell ref="B148:C148"/>
    <mergeCell ref="D148:F148"/>
    <mergeCell ref="G148:H148"/>
    <mergeCell ref="I148:K148"/>
    <mergeCell ref="L148:M148"/>
    <mergeCell ref="N148:O148"/>
    <mergeCell ref="P148:Q148"/>
    <mergeCell ref="S148:T148"/>
    <mergeCell ref="B145:C145"/>
    <mergeCell ref="D145:F145"/>
    <mergeCell ref="G145:H145"/>
    <mergeCell ref="I145:K145"/>
    <mergeCell ref="L145:M145"/>
    <mergeCell ref="N145:O145"/>
    <mergeCell ref="P145:Q145"/>
    <mergeCell ref="S145:T145"/>
    <mergeCell ref="B146:C146"/>
    <mergeCell ref="D146:F146"/>
    <mergeCell ref="G146:H146"/>
    <mergeCell ref="I146:K146"/>
    <mergeCell ref="L146:M146"/>
    <mergeCell ref="N146:O146"/>
    <mergeCell ref="P146:Q146"/>
    <mergeCell ref="S146:T146"/>
    <mergeCell ref="B143:C143"/>
    <mergeCell ref="D143:F143"/>
    <mergeCell ref="G143:T143"/>
    <mergeCell ref="B144:C144"/>
    <mergeCell ref="D144:F144"/>
    <mergeCell ref="G144:H144"/>
    <mergeCell ref="I144:K144"/>
    <mergeCell ref="L144:M144"/>
    <mergeCell ref="N144:O144"/>
    <mergeCell ref="P144:Q144"/>
    <mergeCell ref="S144:T144"/>
    <mergeCell ref="B141:C141"/>
    <mergeCell ref="D141:F141"/>
    <mergeCell ref="G141:H141"/>
    <mergeCell ref="I141:K141"/>
    <mergeCell ref="L141:M141"/>
    <mergeCell ref="N141:O141"/>
    <mergeCell ref="P141:Q141"/>
    <mergeCell ref="S141:T141"/>
    <mergeCell ref="B142:C142"/>
    <mergeCell ref="D142:F142"/>
    <mergeCell ref="G142:H142"/>
    <mergeCell ref="I142:K142"/>
    <mergeCell ref="L142:M142"/>
    <mergeCell ref="N142:O142"/>
    <mergeCell ref="P142:Q142"/>
    <mergeCell ref="S142:T142"/>
    <mergeCell ref="B139:T139"/>
    <mergeCell ref="B140:C140"/>
    <mergeCell ref="D140:F140"/>
    <mergeCell ref="G140:H140"/>
    <mergeCell ref="I140:K140"/>
    <mergeCell ref="L140:M140"/>
    <mergeCell ref="N140:O140"/>
    <mergeCell ref="P140:Q140"/>
    <mergeCell ref="S140:T140"/>
  </mergeCells>
  <hyperlinks>
    <hyperlink ref="B3" r:id="rId1" xr:uid="{00000000-0004-0000-3200-000000000000}"/>
    <hyperlink ref="X3" r:id="rId2" xr:uid="{00000000-0004-0000-3200-000001000000}"/>
    <hyperlink ref="AO2" r:id="rId3" xr:uid="{00000000-0004-0000-3200-000002000000}"/>
  </hyperlinks>
  <pageMargins left="0.7" right="0.7" top="0.75" bottom="0.75" header="0.3" footer="0.3"/>
  <pageSetup paperSize="9" orientation="portrait" r:id="rId4"/>
  <drawing r:id="rId5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dimension ref="A2:CF26"/>
  <sheetViews>
    <sheetView workbookViewId="0">
      <selection activeCell="B13" sqref="B13"/>
    </sheetView>
  </sheetViews>
  <sheetFormatPr defaultColWidth="8.85546875" defaultRowHeight="15" x14ac:dyDescent="0.25"/>
  <cols>
    <col min="1" max="1" width="27.7109375" bestFit="1" customWidth="1"/>
    <col min="2" max="2" width="25.5703125" customWidth="1"/>
    <col min="3" max="3" width="14.5703125" bestFit="1" customWidth="1"/>
    <col min="4" max="22" width="14.28515625" bestFit="1" customWidth="1"/>
    <col min="23" max="27" width="6.140625" bestFit="1" customWidth="1"/>
    <col min="28" max="52" width="9.28515625" bestFit="1" customWidth="1"/>
  </cols>
  <sheetData>
    <row r="2" spans="1:84" x14ac:dyDescent="0.25">
      <c r="B2" t="s">
        <v>1678</v>
      </c>
    </row>
    <row r="4" spans="1:84" x14ac:dyDescent="0.25">
      <c r="B4" t="s">
        <v>1679</v>
      </c>
    </row>
    <row r="5" spans="1:84" s="1186" customFormat="1" x14ac:dyDescent="0.25">
      <c r="B5" s="1187"/>
    </row>
    <row r="6" spans="1:84" s="1186" customFormat="1" x14ac:dyDescent="0.25">
      <c r="B6" s="1187"/>
    </row>
    <row r="7" spans="1:84" s="1186" customFormat="1" x14ac:dyDescent="0.25">
      <c r="A7" s="1186" t="s">
        <v>713</v>
      </c>
      <c r="B7" s="1260">
        <f>electrification_input!$D$14</f>
        <v>0.1</v>
      </c>
    </row>
    <row r="8" spans="1:84" s="1186" customFormat="1" x14ac:dyDescent="0.25">
      <c r="A8" s="1186" t="s">
        <v>1712</v>
      </c>
      <c r="B8" s="1186">
        <f>MAX(Parameters!$G$57,Parameters!$G$110,Parameters!$G$258,Parameters!$G$379)-Parameters!$G$56+1</f>
        <v>29</v>
      </c>
      <c r="C8" s="1186" t="s">
        <v>1682</v>
      </c>
    </row>
    <row r="9" spans="1:84" x14ac:dyDescent="0.25">
      <c r="A9" t="s">
        <v>121</v>
      </c>
      <c r="B9">
        <v>0</v>
      </c>
      <c r="C9" s="1186">
        <v>1</v>
      </c>
      <c r="D9" s="1186">
        <v>2</v>
      </c>
      <c r="E9" s="1186">
        <v>3</v>
      </c>
      <c r="F9" s="1186">
        <v>4</v>
      </c>
      <c r="G9" s="1186">
        <v>5</v>
      </c>
      <c r="H9" s="1186">
        <v>6</v>
      </c>
      <c r="I9" s="1186">
        <v>7</v>
      </c>
      <c r="J9" s="1186">
        <v>8</v>
      </c>
      <c r="K9" s="1186">
        <v>9</v>
      </c>
      <c r="L9" s="1186">
        <v>10</v>
      </c>
      <c r="M9" s="1186">
        <v>11</v>
      </c>
      <c r="N9" s="1186">
        <v>12</v>
      </c>
      <c r="O9" s="1186">
        <v>13</v>
      </c>
      <c r="P9" s="1186">
        <v>14</v>
      </c>
      <c r="Q9" s="1186">
        <v>15</v>
      </c>
      <c r="R9" s="1186">
        <v>16</v>
      </c>
      <c r="S9" s="1186">
        <v>17</v>
      </c>
      <c r="T9" s="1186">
        <v>18</v>
      </c>
      <c r="U9" s="1186">
        <v>19</v>
      </c>
      <c r="V9" s="1186">
        <v>20</v>
      </c>
      <c r="W9" s="1186">
        <v>21</v>
      </c>
      <c r="X9" s="1186">
        <v>22</v>
      </c>
      <c r="Y9" s="1186">
        <v>23</v>
      </c>
      <c r="Z9" s="1186">
        <v>24</v>
      </c>
      <c r="AA9" s="1186">
        <v>25</v>
      </c>
      <c r="AB9" s="1186">
        <v>26</v>
      </c>
      <c r="AC9" s="1186">
        <v>27</v>
      </c>
      <c r="AD9" s="1186">
        <v>28</v>
      </c>
      <c r="AE9" s="1186">
        <v>29</v>
      </c>
      <c r="AF9" s="1186">
        <v>30</v>
      </c>
      <c r="AG9" s="1186">
        <v>31</v>
      </c>
      <c r="AH9" s="1186">
        <v>32</v>
      </c>
      <c r="AI9" s="1186">
        <v>33</v>
      </c>
      <c r="AJ9" s="1186">
        <v>34</v>
      </c>
      <c r="AK9" s="1186">
        <v>35</v>
      </c>
      <c r="AL9" s="1186">
        <v>36</v>
      </c>
      <c r="AM9" s="1186">
        <v>37</v>
      </c>
      <c r="AN9" s="1186">
        <v>38</v>
      </c>
      <c r="AO9" s="1186">
        <v>39</v>
      </c>
      <c r="AP9" s="1186">
        <v>40</v>
      </c>
      <c r="AQ9" s="1186">
        <v>41</v>
      </c>
      <c r="AR9" s="1186">
        <v>42</v>
      </c>
      <c r="AS9" s="1186">
        <v>43</v>
      </c>
      <c r="AT9" s="1186">
        <v>44</v>
      </c>
      <c r="AU9" s="1186">
        <v>45</v>
      </c>
      <c r="AV9" s="1186">
        <v>46</v>
      </c>
      <c r="AW9" s="1186">
        <v>47</v>
      </c>
      <c r="AX9" s="1186">
        <v>48</v>
      </c>
      <c r="AY9" s="1186">
        <v>49</v>
      </c>
      <c r="AZ9" s="1186">
        <v>50</v>
      </c>
      <c r="BA9" s="1186">
        <v>51</v>
      </c>
      <c r="BB9" s="1186">
        <v>52</v>
      </c>
      <c r="BC9" s="1186">
        <v>53</v>
      </c>
      <c r="BD9" s="1186">
        <v>54</v>
      </c>
      <c r="BE9" s="1186">
        <v>55</v>
      </c>
      <c r="BF9" s="1186">
        <v>56</v>
      </c>
      <c r="BG9" s="1186">
        <v>57</v>
      </c>
      <c r="BH9" s="1186">
        <v>58</v>
      </c>
      <c r="BI9" s="1186">
        <v>59</v>
      </c>
      <c r="BJ9" s="1186">
        <v>60</v>
      </c>
      <c r="BK9" s="1186">
        <v>61</v>
      </c>
      <c r="BL9" s="1186">
        <v>62</v>
      </c>
      <c r="BM9" s="1186">
        <v>63</v>
      </c>
      <c r="BN9" s="1186">
        <v>64</v>
      </c>
      <c r="BO9" s="1186">
        <v>65</v>
      </c>
      <c r="BP9" s="1186">
        <v>66</v>
      </c>
      <c r="BQ9" s="1186">
        <v>67</v>
      </c>
      <c r="BR9" s="1186">
        <v>68</v>
      </c>
      <c r="BS9" s="1186">
        <v>69</v>
      </c>
      <c r="BT9" s="1186">
        <v>70</v>
      </c>
      <c r="BU9" s="1186">
        <v>71</v>
      </c>
      <c r="BV9" s="1186">
        <v>72</v>
      </c>
      <c r="BW9" s="1186">
        <v>73</v>
      </c>
      <c r="BX9" s="1186">
        <v>74</v>
      </c>
      <c r="BY9" s="1186">
        <v>75</v>
      </c>
      <c r="BZ9" s="1186">
        <v>76</v>
      </c>
      <c r="CA9" s="1186">
        <v>77</v>
      </c>
      <c r="CB9" s="1186">
        <v>78</v>
      </c>
      <c r="CC9" s="1186">
        <v>79</v>
      </c>
      <c r="CD9" s="1186">
        <v>80</v>
      </c>
      <c r="CE9" s="1186"/>
      <c r="CF9" s="1186"/>
    </row>
    <row r="10" spans="1:84" x14ac:dyDescent="0.25">
      <c r="A10" t="s">
        <v>1680</v>
      </c>
      <c r="B10" s="581">
        <f>IF(B9&lt;$B$8,(1+$B$7)^'Cable implied fee'!B9,0)</f>
        <v>1</v>
      </c>
      <c r="C10" s="581">
        <f>IF(C9&lt;$B$8,(1+$B$7)^'Cable implied fee'!C9,0)</f>
        <v>1.1000000000000001</v>
      </c>
      <c r="D10" s="581">
        <f>IF(D9&lt;$B$8,(1+$B$7)^'Cable implied fee'!D9,0)</f>
        <v>1.2100000000000002</v>
      </c>
      <c r="E10" s="581">
        <f>IF(E9&lt;$B$8,(1+$B$7)^'Cable implied fee'!E9,0)</f>
        <v>1.3310000000000004</v>
      </c>
      <c r="F10" s="581">
        <f>IF(F9&lt;$B$8,(1+$B$7)^'Cable implied fee'!F9,0)</f>
        <v>1.4641000000000004</v>
      </c>
      <c r="G10" s="581">
        <f>IF(G9&lt;$B$8,(1+$B$7)^'Cable implied fee'!G9,0)</f>
        <v>1.6105100000000006</v>
      </c>
      <c r="H10" s="581">
        <f>IF(H9&lt;$B$8,(1+$B$7)^'Cable implied fee'!H9,0)</f>
        <v>1.7715610000000008</v>
      </c>
      <c r="I10" s="581">
        <f>IF(I9&lt;$B$8,(1+$B$7)^'Cable implied fee'!I9,0)</f>
        <v>1.9487171000000012</v>
      </c>
      <c r="J10" s="581">
        <f>IF(J9&lt;$B$8,(1+$B$7)^'Cable implied fee'!J9,0)</f>
        <v>2.1435888100000011</v>
      </c>
      <c r="K10" s="581">
        <f>IF(K9&lt;$B$8,(1+$B$7)^'Cable implied fee'!K9,0)</f>
        <v>2.3579476910000015</v>
      </c>
      <c r="L10" s="581">
        <f>IF(L9&lt;$B$8,(1+$B$7)^'Cable implied fee'!L9,0)</f>
        <v>2.5937424601000019</v>
      </c>
      <c r="M10" s="581">
        <f>IF(M9&lt;$B$8,(1+$B$7)^'Cable implied fee'!M9,0)</f>
        <v>2.8531167061100025</v>
      </c>
      <c r="N10" s="581">
        <f>IF(N9&lt;$B$8,(1+$B$7)^'Cable implied fee'!N9,0)</f>
        <v>3.1384283767210026</v>
      </c>
      <c r="O10" s="581">
        <f>IF(O9&lt;$B$8,(1+$B$7)^'Cable implied fee'!O9,0)</f>
        <v>3.4522712143931029</v>
      </c>
      <c r="P10" s="581">
        <f>IF(P9&lt;$B$8,(1+$B$7)^'Cable implied fee'!P9,0)</f>
        <v>3.7974983358324139</v>
      </c>
      <c r="Q10" s="581">
        <f>IF(Q9&lt;$B$8,(1+$B$7)^'Cable implied fee'!Q9,0)</f>
        <v>4.1772481694156554</v>
      </c>
      <c r="R10" s="581">
        <f>IF(R9&lt;$B$8,(1+$B$7)^'Cable implied fee'!R9,0)</f>
        <v>4.5949729863572211</v>
      </c>
      <c r="S10" s="581">
        <f>IF(S9&lt;$B$8,(1+$B$7)^'Cable implied fee'!S9,0)</f>
        <v>5.0544702849929433</v>
      </c>
      <c r="T10" s="581">
        <f>IF(T9&lt;$B$8,(1+$B$7)^'Cable implied fee'!T9,0)</f>
        <v>5.5599173134922379</v>
      </c>
      <c r="U10" s="581">
        <f>IF(U9&lt;$B$8,(1+$B$7)^'Cable implied fee'!U9,0)</f>
        <v>6.1159090448414632</v>
      </c>
      <c r="V10" s="581">
        <f>IF(V9&lt;$B$8,(1+$B$7)^'Cable implied fee'!V9,0)</f>
        <v>6.7274999493256091</v>
      </c>
      <c r="W10" s="581">
        <f>IF(W9&lt;$B$8,(1+$B$7)^'Cable implied fee'!W9,0)</f>
        <v>7.4002499442581708</v>
      </c>
      <c r="X10" s="581">
        <f>IF(X9&lt;$B$8,(1+$B$7)^'Cable implied fee'!X9,0)</f>
        <v>8.140274938683989</v>
      </c>
      <c r="Y10" s="581">
        <f>IF(Y9&lt;$B$8,(1+$B$7)^'Cable implied fee'!Y9,0)</f>
        <v>8.9543024325523888</v>
      </c>
      <c r="Z10" s="581">
        <f>IF(Z9&lt;$B$8,(1+$B$7)^'Cable implied fee'!Z9,0)</f>
        <v>9.8497326758076262</v>
      </c>
      <c r="AA10" s="581">
        <f>IF(AA9&lt;$B$8,(1+$B$7)^'Cable implied fee'!AA9,0)</f>
        <v>10.834705943388391</v>
      </c>
      <c r="AB10" s="581">
        <f>IF(AB9&lt;$B$8,(1+$B$7)^'Cable implied fee'!AB9,0)</f>
        <v>11.918176537727231</v>
      </c>
      <c r="AC10" s="581">
        <f>IF(AC9&lt;$B$8,(1+$B$7)^'Cable implied fee'!AC9,0)</f>
        <v>13.109994191499956</v>
      </c>
      <c r="AD10" s="581">
        <f>IF(AD9&lt;$B$8,(1+$B$7)^'Cable implied fee'!AD9,0)</f>
        <v>14.420993610649951</v>
      </c>
      <c r="AE10" s="581">
        <f>IF(AE9&lt;$B$8,(1+$B$7)^'Cable implied fee'!AE9,0)</f>
        <v>0</v>
      </c>
      <c r="AF10" s="581">
        <f>IF(AF9&lt;$B$8,(1+$B$7)^'Cable implied fee'!AF9,0)</f>
        <v>0</v>
      </c>
      <c r="AG10" s="581">
        <f>IF(AG9&lt;$B$8,(1+$B$7)^'Cable implied fee'!AG9,0)</f>
        <v>0</v>
      </c>
      <c r="AH10" s="581">
        <f>IF(AH9&lt;$B$8,(1+$B$7)^'Cable implied fee'!AH9,0)</f>
        <v>0</v>
      </c>
      <c r="AI10" s="581">
        <f>IF(AI9&lt;$B$8,(1+$B$7)^'Cable implied fee'!AI9,0)</f>
        <v>0</v>
      </c>
      <c r="AJ10" s="581">
        <f>IF(AJ9&lt;$B$8,(1+$B$7)^'Cable implied fee'!AJ9,0)</f>
        <v>0</v>
      </c>
      <c r="AK10" s="581">
        <f>IF(AK9&lt;$B$8,(1+$B$7)^'Cable implied fee'!AK9,0)</f>
        <v>0</v>
      </c>
      <c r="AL10" s="581">
        <f>IF(AL9&lt;$B$8,(1+$B$7)^'Cable implied fee'!AL9,0)</f>
        <v>0</v>
      </c>
      <c r="AM10" s="581">
        <f>IF(AM9&lt;$B$8,(1+$B$7)^'Cable implied fee'!AM9,0)</f>
        <v>0</v>
      </c>
      <c r="AN10" s="581">
        <f>IF(AN9&lt;$B$8,(1+$B$7)^'Cable implied fee'!AN9,0)</f>
        <v>0</v>
      </c>
      <c r="AO10" s="581">
        <f>IF(AO9&lt;$B$8,(1+$B$7)^'Cable implied fee'!AO9,0)</f>
        <v>0</v>
      </c>
      <c r="AP10" s="581">
        <f>IF(AP9&lt;$B$8,(1+$B$7)^'Cable implied fee'!AP9,0)</f>
        <v>0</v>
      </c>
      <c r="AQ10" s="581">
        <f>IF(AQ9&lt;$B$8,(1+$B$7)^'Cable implied fee'!AQ9,0)</f>
        <v>0</v>
      </c>
      <c r="AR10" s="581">
        <f>IF(AR9&lt;$B$8,(1+$B$7)^'Cable implied fee'!AR9,0)</f>
        <v>0</v>
      </c>
      <c r="AS10" s="581">
        <f>IF(AS9&lt;$B$8,(1+$B$7)^'Cable implied fee'!AS9,0)</f>
        <v>0</v>
      </c>
      <c r="AT10" s="581">
        <f>IF(AT9&lt;$B$8,(1+$B$7)^'Cable implied fee'!AT9,0)</f>
        <v>0</v>
      </c>
      <c r="AU10" s="581">
        <f>IF(AU9&lt;$B$8,(1+$B$7)^'Cable implied fee'!AU9,0)</f>
        <v>0</v>
      </c>
      <c r="AV10" s="581">
        <f>IF(AV9&lt;$B$8,(1+$B$7)^'Cable implied fee'!AV9,0)</f>
        <v>0</v>
      </c>
      <c r="AW10" s="581">
        <f>IF(AW9&lt;$B$8,(1+$B$7)^'Cable implied fee'!AW9,0)</f>
        <v>0</v>
      </c>
      <c r="AX10" s="581">
        <f>IF(AX9&lt;$B$8,(1+$B$7)^'Cable implied fee'!AX9,0)</f>
        <v>0</v>
      </c>
      <c r="AY10" s="581">
        <f>IF(AY9&lt;$B$8,(1+$B$7)^'Cable implied fee'!AY9,0)</f>
        <v>0</v>
      </c>
      <c r="AZ10" s="581">
        <f>IF(AZ9&lt;$B$8,(1+$B$7)^'Cable implied fee'!AZ9,0)</f>
        <v>0</v>
      </c>
      <c r="BA10" s="581">
        <f>IF(BA9&lt;$B$8,(1+$B$7)^'Cable implied fee'!BA9,0)</f>
        <v>0</v>
      </c>
      <c r="BB10" s="581">
        <f>IF(BB9&lt;$B$8,(1+$B$7)^'Cable implied fee'!BB9,0)</f>
        <v>0</v>
      </c>
      <c r="BC10" s="581">
        <f>IF(BC9&lt;$B$8,(1+$B$7)^'Cable implied fee'!BC9,0)</f>
        <v>0</v>
      </c>
      <c r="BD10" s="581">
        <f>IF(BD9&lt;$B$8,(1+$B$7)^'Cable implied fee'!BD9,0)</f>
        <v>0</v>
      </c>
      <c r="BE10" s="581">
        <f>IF(BE9&lt;$B$8,(1+$B$7)^'Cable implied fee'!BE9,0)</f>
        <v>0</v>
      </c>
      <c r="BF10" s="581">
        <f>IF(BF9&lt;$B$8,(1+$B$7)^'Cable implied fee'!BF9,0)</f>
        <v>0</v>
      </c>
      <c r="BG10" s="581">
        <f>IF(BG9&lt;$B$8,(1+$B$7)^'Cable implied fee'!BG9,0)</f>
        <v>0</v>
      </c>
      <c r="BH10" s="581">
        <f>IF(BH9&lt;$B$8,(1+$B$7)^'Cable implied fee'!BH9,0)</f>
        <v>0</v>
      </c>
      <c r="BI10" s="581">
        <f>IF(BI9&lt;$B$8,(1+$B$7)^'Cable implied fee'!BI9,0)</f>
        <v>0</v>
      </c>
      <c r="BJ10" s="581">
        <f>IF(BJ9&lt;$B$8,(1+$B$7)^'Cable implied fee'!BJ9,0)</f>
        <v>0</v>
      </c>
      <c r="BK10" s="581">
        <f>IF(BK9&lt;$B$8,(1+$B$7)^'Cable implied fee'!BK9,0)</f>
        <v>0</v>
      </c>
      <c r="BL10" s="581">
        <f>IF(BL9&lt;$B$8,(1+$B$7)^'Cable implied fee'!BL9,0)</f>
        <v>0</v>
      </c>
      <c r="BM10" s="581">
        <f>IF(BM9&lt;$B$8,(1+$B$7)^'Cable implied fee'!BM9,0)</f>
        <v>0</v>
      </c>
      <c r="BN10" s="581">
        <f>IF(BN9&lt;$B$8,(1+$B$7)^'Cable implied fee'!BN9,0)</f>
        <v>0</v>
      </c>
      <c r="BO10" s="581">
        <f>IF(BO9&lt;$B$8,(1+$B$7)^'Cable implied fee'!BO9,0)</f>
        <v>0</v>
      </c>
      <c r="BP10" s="581">
        <f>IF(BP9&lt;$B$8,(1+$B$7)^'Cable implied fee'!BP9,0)</f>
        <v>0</v>
      </c>
      <c r="BQ10" s="581">
        <f>IF(BQ9&lt;$B$8,(1+$B$7)^'Cable implied fee'!BQ9,0)</f>
        <v>0</v>
      </c>
      <c r="BR10" s="581">
        <f>IF(BR9&lt;$B$8,(1+$B$7)^'Cable implied fee'!BR9,0)</f>
        <v>0</v>
      </c>
      <c r="BS10" s="581">
        <f>IF(BS9&lt;$B$8,(1+$B$7)^'Cable implied fee'!BS9,0)</f>
        <v>0</v>
      </c>
      <c r="BT10" s="581">
        <f>IF(BT9&lt;$B$8,(1+$B$7)^'Cable implied fee'!BT9,0)</f>
        <v>0</v>
      </c>
      <c r="BU10" s="581">
        <f>IF(BU9&lt;$B$8,(1+$B$7)^'Cable implied fee'!BU9,0)</f>
        <v>0</v>
      </c>
      <c r="BV10" s="581">
        <f>IF(BV9&lt;$B$8,(1+$B$7)^'Cable implied fee'!BV9,0)</f>
        <v>0</v>
      </c>
      <c r="BW10" s="581">
        <f>IF(BW9&lt;$B$8,(1+$B$7)^'Cable implied fee'!BW9,0)</f>
        <v>0</v>
      </c>
      <c r="BX10" s="581">
        <f>IF(BX9&lt;$B$8,(1+$B$7)^'Cable implied fee'!BX9,0)</f>
        <v>0</v>
      </c>
      <c r="BY10" s="581">
        <f>IF(BY9&lt;$B$8,(1+$B$7)^'Cable implied fee'!BY9,0)</f>
        <v>0</v>
      </c>
      <c r="BZ10" s="581">
        <f>IF(BZ9&lt;$B$8,(1+$B$7)^'Cable implied fee'!BZ9,0)</f>
        <v>0</v>
      </c>
      <c r="CA10" s="581">
        <f>IF(CA9&lt;$B$8,(1+$B$7)^'Cable implied fee'!CA9,0)</f>
        <v>0</v>
      </c>
      <c r="CB10" s="581">
        <f>IF(CB9&lt;$B$8,(1+$B$7)^'Cable implied fee'!CB9,0)</f>
        <v>0</v>
      </c>
      <c r="CC10" s="581">
        <f>IF(CC9&lt;$B$8,(1+$B$7)^'Cable implied fee'!CC9,0)</f>
        <v>0</v>
      </c>
      <c r="CD10" s="581">
        <f>IF(CD9&lt;$B$8,(1+$B$7)^'Cable implied fee'!CD9,0)</f>
        <v>0</v>
      </c>
    </row>
    <row r="11" spans="1:84" x14ac:dyDescent="0.25">
      <c r="A11" t="s">
        <v>1681</v>
      </c>
      <c r="B11" s="1196">
        <f>-electrification_input!$E$45+Parameters!$G$75</f>
        <v>-43158833.509090908</v>
      </c>
      <c r="C11" s="1196">
        <v>0</v>
      </c>
      <c r="D11" s="1196">
        <v>0</v>
      </c>
      <c r="E11" s="1196">
        <v>0</v>
      </c>
      <c r="F11" s="1196">
        <v>0</v>
      </c>
      <c r="G11" s="1196">
        <v>0</v>
      </c>
      <c r="H11" s="1196">
        <v>0</v>
      </c>
      <c r="I11" s="1196">
        <v>0</v>
      </c>
      <c r="J11" s="1196">
        <v>0</v>
      </c>
      <c r="K11" s="1196">
        <v>0</v>
      </c>
      <c r="L11" s="1196">
        <v>0</v>
      </c>
      <c r="M11" s="1196">
        <v>0</v>
      </c>
      <c r="N11" s="1196">
        <v>0</v>
      </c>
      <c r="O11" s="1196">
        <v>0</v>
      </c>
      <c r="P11" s="1196">
        <v>0</v>
      </c>
      <c r="Q11" s="1196">
        <v>0</v>
      </c>
      <c r="R11" s="1196">
        <v>0</v>
      </c>
      <c r="S11" s="1196">
        <v>0</v>
      </c>
      <c r="T11" s="1196">
        <v>0</v>
      </c>
      <c r="U11" s="1196">
        <v>0</v>
      </c>
      <c r="V11" s="1196">
        <v>0</v>
      </c>
      <c r="W11" s="1196">
        <v>0</v>
      </c>
      <c r="X11" s="1196">
        <v>0</v>
      </c>
      <c r="Y11" s="1196">
        <v>0</v>
      </c>
      <c r="Z11" s="1196">
        <v>0</v>
      </c>
      <c r="AA11" s="1196">
        <v>0</v>
      </c>
      <c r="AB11" s="1196">
        <v>0</v>
      </c>
      <c r="AC11" s="1196">
        <v>0</v>
      </c>
      <c r="AD11" s="1196">
        <v>0</v>
      </c>
      <c r="AE11" s="1196">
        <v>0</v>
      </c>
      <c r="AF11" s="1196">
        <v>0</v>
      </c>
      <c r="AG11" s="1196">
        <v>0</v>
      </c>
      <c r="AH11" s="1196">
        <v>0</v>
      </c>
      <c r="AI11" s="1196">
        <v>0</v>
      </c>
      <c r="AJ11" s="1196">
        <v>0</v>
      </c>
      <c r="AK11" s="1196">
        <v>0</v>
      </c>
      <c r="AL11" s="1196">
        <v>0</v>
      </c>
      <c r="AM11" s="1196">
        <v>0</v>
      </c>
      <c r="AN11" s="1196">
        <v>0</v>
      </c>
      <c r="AO11" s="1196">
        <v>0</v>
      </c>
      <c r="AP11" s="1196">
        <v>0</v>
      </c>
      <c r="AQ11" s="1196">
        <v>0</v>
      </c>
      <c r="AR11" s="1196">
        <v>0</v>
      </c>
      <c r="AS11" s="1196">
        <v>0</v>
      </c>
      <c r="AT11" s="1196">
        <v>0</v>
      </c>
      <c r="AU11" s="1196">
        <v>0</v>
      </c>
      <c r="AV11" s="1196">
        <v>0</v>
      </c>
      <c r="AW11" s="1196">
        <v>0</v>
      </c>
      <c r="AX11" s="1196">
        <v>0</v>
      </c>
      <c r="AY11" s="1196">
        <v>0</v>
      </c>
      <c r="AZ11" s="1196">
        <v>0</v>
      </c>
      <c r="BA11" s="1196">
        <v>0</v>
      </c>
      <c r="BB11" s="1196">
        <v>0</v>
      </c>
      <c r="BC11" s="1196">
        <v>0</v>
      </c>
      <c r="BD11" s="1196">
        <v>0</v>
      </c>
      <c r="BE11" s="1196">
        <v>0</v>
      </c>
      <c r="BF11" s="1196">
        <v>0</v>
      </c>
      <c r="BG11" s="1196">
        <v>0</v>
      </c>
      <c r="BH11" s="1196">
        <v>0</v>
      </c>
      <c r="BI11" s="1196">
        <v>0</v>
      </c>
      <c r="BJ11" s="1196">
        <v>0</v>
      </c>
      <c r="BK11" s="1196">
        <v>0</v>
      </c>
      <c r="BL11" s="1196">
        <v>0</v>
      </c>
      <c r="BM11" s="1196">
        <v>0</v>
      </c>
      <c r="BN11" s="1196">
        <v>0</v>
      </c>
      <c r="BO11" s="1196">
        <v>0</v>
      </c>
      <c r="BP11" s="1196">
        <v>0</v>
      </c>
      <c r="BQ11" s="1196">
        <v>0</v>
      </c>
      <c r="BR11" s="1196">
        <v>0</v>
      </c>
      <c r="BS11" s="1196">
        <v>0</v>
      </c>
      <c r="BT11" s="1196">
        <v>0</v>
      </c>
      <c r="BU11" s="1196">
        <v>0</v>
      </c>
      <c r="BV11" s="1196">
        <v>0</v>
      </c>
      <c r="BW11" s="1196">
        <v>0</v>
      </c>
      <c r="BX11" s="1196">
        <v>0</v>
      </c>
      <c r="BY11" s="1196">
        <v>0</v>
      </c>
      <c r="BZ11" s="1196">
        <v>0</v>
      </c>
      <c r="CA11" s="1196">
        <v>0</v>
      </c>
      <c r="CB11" s="1196">
        <v>0</v>
      </c>
      <c r="CC11" s="1196">
        <v>0</v>
      </c>
      <c r="CD11" s="1196">
        <v>0</v>
      </c>
    </row>
    <row r="12" spans="1:84" s="1186" customFormat="1" x14ac:dyDescent="0.25">
      <c r="A12" s="1186" t="s">
        <v>1710</v>
      </c>
      <c r="B12" s="1196">
        <f>-B11*(1+B7)^B8</f>
        <v>684632588.50547552</v>
      </c>
      <c r="C12" s="1196"/>
      <c r="D12" s="1196"/>
      <c r="E12" s="1196"/>
      <c r="F12" s="1196"/>
      <c r="G12" s="1196"/>
      <c r="H12" s="1196"/>
      <c r="I12" s="1196"/>
      <c r="J12" s="1196"/>
      <c r="K12" s="1196"/>
      <c r="L12" s="1196"/>
      <c r="M12" s="1196"/>
      <c r="N12" s="1196"/>
      <c r="O12" s="1196"/>
      <c r="P12" s="1196"/>
      <c r="Q12" s="1196"/>
      <c r="R12" s="1196"/>
      <c r="S12" s="1196"/>
      <c r="T12" s="1196"/>
      <c r="U12" s="1196"/>
      <c r="V12" s="1196"/>
      <c r="W12" s="1196"/>
      <c r="X12" s="1196"/>
      <c r="Y12" s="1196"/>
      <c r="Z12" s="1196"/>
      <c r="AA12" s="1196"/>
      <c r="AB12" s="1196"/>
      <c r="AC12" s="1196"/>
      <c r="AD12" s="1196"/>
      <c r="AE12" s="1196"/>
      <c r="AF12" s="1196"/>
      <c r="AG12" s="1196"/>
      <c r="AH12" s="1196"/>
      <c r="AI12" s="1196"/>
      <c r="AJ12" s="1196"/>
      <c r="AK12" s="1196"/>
      <c r="AL12" s="1196"/>
      <c r="AM12" s="1196"/>
      <c r="AN12" s="1196"/>
      <c r="AO12" s="1196"/>
      <c r="AP12" s="1196"/>
      <c r="AQ12" s="1196"/>
      <c r="AR12" s="1196"/>
      <c r="AS12" s="1196"/>
      <c r="AT12" s="1196"/>
      <c r="AU12" s="1196"/>
      <c r="AV12" s="1196"/>
      <c r="AW12" s="1196"/>
      <c r="AX12" s="1196"/>
      <c r="AY12" s="1196"/>
      <c r="AZ12" s="1196"/>
    </row>
    <row r="13" spans="1:84" s="1186" customFormat="1" x14ac:dyDescent="0.25">
      <c r="A13" s="1186" t="s">
        <v>1711</v>
      </c>
      <c r="B13" s="1196">
        <f>B12/SUM(B10:CD10)</f>
        <v>4606259.2073423667</v>
      </c>
      <c r="C13" s="1196"/>
      <c r="D13" s="1196"/>
      <c r="E13" s="1196"/>
      <c r="F13" s="1196"/>
      <c r="G13" s="1196"/>
      <c r="H13" s="1196"/>
      <c r="I13" s="1196"/>
      <c r="J13" s="1196"/>
      <c r="K13" s="1196"/>
      <c r="L13" s="1196"/>
      <c r="M13" s="1196"/>
      <c r="N13" s="1196"/>
      <c r="O13" s="1196"/>
      <c r="P13" s="1196"/>
      <c r="Q13" s="1196"/>
      <c r="R13" s="1196"/>
      <c r="S13" s="1196"/>
      <c r="T13" s="1196"/>
      <c r="U13" s="1196"/>
      <c r="V13" s="1196"/>
      <c r="W13" s="1196"/>
      <c r="X13" s="1196"/>
      <c r="Y13" s="1196"/>
      <c r="Z13" s="1196"/>
      <c r="AA13" s="1196"/>
      <c r="AB13" s="1196"/>
      <c r="AC13" s="1196"/>
      <c r="AD13" s="1196"/>
      <c r="AE13" s="1196"/>
      <c r="AF13" s="1196"/>
      <c r="AG13" s="1196"/>
      <c r="AH13" s="1196"/>
      <c r="AI13" s="1196"/>
      <c r="AJ13" s="1196"/>
      <c r="AK13" s="1196"/>
      <c r="AL13" s="1196"/>
      <c r="AM13" s="1196"/>
      <c r="AN13" s="1196"/>
      <c r="AO13" s="1196"/>
      <c r="AP13" s="1196"/>
      <c r="AQ13" s="1196"/>
      <c r="AR13" s="1196"/>
      <c r="AS13" s="1196"/>
      <c r="AT13" s="1196"/>
      <c r="AU13" s="1196"/>
      <c r="AV13" s="1196"/>
      <c r="AW13" s="1196"/>
      <c r="AX13" s="1196"/>
      <c r="AY13" s="1196"/>
      <c r="AZ13" s="1196"/>
    </row>
    <row r="14" spans="1:84" s="1186" customFormat="1" x14ac:dyDescent="0.25">
      <c r="B14" s="1196"/>
      <c r="C14" s="1196"/>
      <c r="D14" s="1196"/>
      <c r="E14" s="1196"/>
      <c r="F14" s="1196"/>
      <c r="G14" s="1196"/>
      <c r="H14" s="1196"/>
      <c r="I14" s="1196"/>
      <c r="J14" s="1196"/>
      <c r="K14" s="1196"/>
      <c r="L14" s="1196"/>
      <c r="M14" s="1196"/>
      <c r="N14" s="1196"/>
      <c r="O14" s="1196"/>
      <c r="P14" s="1196"/>
      <c r="Q14" s="1196"/>
      <c r="R14" s="1196"/>
      <c r="S14" s="1196"/>
      <c r="T14" s="1196"/>
      <c r="U14" s="1196"/>
      <c r="V14" s="1196"/>
      <c r="W14" s="1196"/>
      <c r="X14" s="1196"/>
      <c r="Y14" s="1196"/>
      <c r="Z14" s="1196"/>
      <c r="AA14" s="1196"/>
      <c r="AB14" s="1196"/>
      <c r="AC14" s="1196"/>
      <c r="AD14" s="1196"/>
      <c r="AE14" s="1196"/>
      <c r="AF14" s="1196"/>
      <c r="AG14" s="1196"/>
      <c r="AH14" s="1196"/>
      <c r="AI14" s="1196"/>
      <c r="AJ14" s="1196"/>
      <c r="AK14" s="1196"/>
      <c r="AL14" s="1196"/>
      <c r="AM14" s="1196"/>
      <c r="AN14" s="1196"/>
      <c r="AO14" s="1196"/>
      <c r="AP14" s="1196"/>
      <c r="AQ14" s="1196"/>
      <c r="AR14" s="1196"/>
      <c r="AS14" s="1196"/>
      <c r="AT14" s="1196"/>
      <c r="AU14" s="1196"/>
      <c r="AV14" s="1196"/>
      <c r="AW14" s="1196"/>
      <c r="AX14" s="1196"/>
      <c r="AY14" s="1196"/>
      <c r="AZ14" s="1196"/>
    </row>
    <row r="18" spans="1:5" x14ac:dyDescent="0.25">
      <c r="C18" s="1200"/>
    </row>
    <row r="20" spans="1:5" x14ac:dyDescent="0.25">
      <c r="A20" s="1186"/>
      <c r="E20" s="1196"/>
    </row>
    <row r="25" spans="1:5" x14ac:dyDescent="0.25">
      <c r="B25" s="581"/>
    </row>
    <row r="26" spans="1:5" x14ac:dyDescent="0.25">
      <c r="B26" s="913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4"/>
  <dimension ref="A2:BA37"/>
  <sheetViews>
    <sheetView workbookViewId="0">
      <selection activeCell="J8" sqref="J8"/>
    </sheetView>
  </sheetViews>
  <sheetFormatPr defaultColWidth="9.140625" defaultRowHeight="15" x14ac:dyDescent="0.25"/>
  <cols>
    <col min="1" max="1" width="3.7109375" style="171" customWidth="1"/>
    <col min="2" max="2" width="33.7109375" style="171" customWidth="1"/>
    <col min="3" max="3" width="9.5703125" style="171" customWidth="1"/>
    <col min="4" max="4" width="18.7109375" style="171" bestFit="1" customWidth="1"/>
    <col min="5" max="5" width="6" style="171" customWidth="1"/>
    <col min="6" max="7" width="11" style="171" customWidth="1"/>
    <col min="8" max="8" width="16.28515625" style="171" customWidth="1"/>
    <col min="9" max="9" width="11" style="171" customWidth="1"/>
    <col min="10" max="10" width="17.85546875" style="171" customWidth="1"/>
    <col min="11" max="20" width="15.85546875" style="171" customWidth="1"/>
    <col min="21" max="21" width="15" style="171" bestFit="1" customWidth="1"/>
    <col min="22" max="23" width="8.5703125" style="171" bestFit="1" customWidth="1"/>
    <col min="24" max="26" width="5" style="171" bestFit="1" customWidth="1"/>
    <col min="27" max="28" width="8.7109375" style="171" bestFit="1" customWidth="1"/>
    <col min="29" max="41" width="7.5703125" style="171" customWidth="1"/>
    <col min="42" max="16384" width="9.140625" style="171"/>
  </cols>
  <sheetData>
    <row r="2" spans="2:53" ht="31.5" x14ac:dyDescent="0.5">
      <c r="B2" s="1263" t="str">
        <f>"Electrified Gas production ("&amp;Parameters!$D$6&amp;")"</f>
        <v>Electrified Gas production (P15 Scenario 1)</v>
      </c>
      <c r="F2" s="171">
        <v>1</v>
      </c>
      <c r="G2" s="171">
        <v>2</v>
      </c>
      <c r="H2" s="171">
        <v>3</v>
      </c>
      <c r="I2" s="171">
        <v>4</v>
      </c>
      <c r="J2" s="171">
        <v>5</v>
      </c>
      <c r="K2" s="171">
        <v>6</v>
      </c>
      <c r="L2" s="171">
        <v>7</v>
      </c>
      <c r="M2" s="171">
        <v>8</v>
      </c>
      <c r="N2" s="171">
        <v>9</v>
      </c>
      <c r="O2" s="171">
        <v>10</v>
      </c>
      <c r="P2" s="171">
        <v>11</v>
      </c>
      <c r="Q2" s="171">
        <v>12</v>
      </c>
      <c r="R2" s="171">
        <v>13</v>
      </c>
      <c r="S2" s="171">
        <v>14</v>
      </c>
      <c r="T2" s="171">
        <v>15</v>
      </c>
      <c r="U2" s="171">
        <v>16</v>
      </c>
      <c r="V2" s="171">
        <v>17</v>
      </c>
      <c r="W2" s="171">
        <v>18</v>
      </c>
      <c r="X2" s="171">
        <v>19</v>
      </c>
      <c r="Y2" s="171">
        <v>20</v>
      </c>
      <c r="Z2" s="171">
        <v>21</v>
      </c>
      <c r="AA2" s="171">
        <v>22</v>
      </c>
      <c r="AB2" s="171">
        <v>23</v>
      </c>
      <c r="AC2" s="171">
        <v>24</v>
      </c>
      <c r="AD2" s="171">
        <v>25</v>
      </c>
      <c r="AE2" s="171">
        <v>26</v>
      </c>
      <c r="AF2" s="171">
        <v>27</v>
      </c>
      <c r="AG2" s="171">
        <v>28</v>
      </c>
      <c r="AH2" s="171">
        <v>29</v>
      </c>
      <c r="AI2" s="171">
        <v>30</v>
      </c>
      <c r="AJ2" s="171">
        <v>31</v>
      </c>
      <c r="AK2" s="171">
        <v>32</v>
      </c>
      <c r="AL2" s="171">
        <v>33</v>
      </c>
      <c r="AM2" s="171">
        <v>34</v>
      </c>
      <c r="AN2" s="171">
        <v>35</v>
      </c>
      <c r="AO2" s="171">
        <v>36</v>
      </c>
      <c r="AP2" s="171">
        <v>37</v>
      </c>
      <c r="AQ2" s="171">
        <v>38</v>
      </c>
      <c r="AR2" s="171">
        <v>39</v>
      </c>
      <c r="AS2" s="171">
        <v>40</v>
      </c>
      <c r="AT2" s="171">
        <v>41</v>
      </c>
      <c r="AU2" s="171">
        <v>42</v>
      </c>
      <c r="AV2" s="171">
        <v>43</v>
      </c>
      <c r="AW2" s="171">
        <v>44</v>
      </c>
      <c r="AX2" s="171">
        <v>45</v>
      </c>
      <c r="AY2" s="171">
        <v>46</v>
      </c>
      <c r="AZ2" s="171">
        <v>47</v>
      </c>
      <c r="BA2" s="171">
        <v>48</v>
      </c>
    </row>
    <row r="3" spans="2:53" x14ac:dyDescent="0.25">
      <c r="B3" s="566"/>
      <c r="C3" s="566"/>
      <c r="D3" s="566"/>
      <c r="E3" s="566"/>
      <c r="F3" s="563">
        <f>'Output E'!G5</f>
        <v>2018</v>
      </c>
      <c r="G3" s="563">
        <f>F3+1</f>
        <v>2019</v>
      </c>
      <c r="H3" s="563">
        <f t="shared" ref="H3:AT3" si="0">G3+1</f>
        <v>2020</v>
      </c>
      <c r="I3" s="563">
        <f t="shared" si="0"/>
        <v>2021</v>
      </c>
      <c r="J3" s="563">
        <f t="shared" si="0"/>
        <v>2022</v>
      </c>
      <c r="K3" s="563">
        <f t="shared" si="0"/>
        <v>2023</v>
      </c>
      <c r="L3" s="563">
        <f t="shared" si="0"/>
        <v>2024</v>
      </c>
      <c r="M3" s="563">
        <f t="shared" si="0"/>
        <v>2025</v>
      </c>
      <c r="N3" s="563">
        <f t="shared" si="0"/>
        <v>2026</v>
      </c>
      <c r="O3" s="563">
        <f t="shared" si="0"/>
        <v>2027</v>
      </c>
      <c r="P3" s="563">
        <f t="shared" si="0"/>
        <v>2028</v>
      </c>
      <c r="Q3" s="563">
        <f t="shared" si="0"/>
        <v>2029</v>
      </c>
      <c r="R3" s="563">
        <f t="shared" si="0"/>
        <v>2030</v>
      </c>
      <c r="S3" s="563">
        <f t="shared" si="0"/>
        <v>2031</v>
      </c>
      <c r="T3" s="563">
        <f t="shared" si="0"/>
        <v>2032</v>
      </c>
      <c r="U3" s="563">
        <f t="shared" si="0"/>
        <v>2033</v>
      </c>
      <c r="V3" s="563">
        <f t="shared" si="0"/>
        <v>2034</v>
      </c>
      <c r="W3" s="563">
        <f t="shared" si="0"/>
        <v>2035</v>
      </c>
      <c r="X3" s="563">
        <f t="shared" si="0"/>
        <v>2036</v>
      </c>
      <c r="Y3" s="563">
        <f t="shared" si="0"/>
        <v>2037</v>
      </c>
      <c r="Z3" s="563">
        <f t="shared" si="0"/>
        <v>2038</v>
      </c>
      <c r="AA3" s="563">
        <f t="shared" si="0"/>
        <v>2039</v>
      </c>
      <c r="AB3" s="563">
        <f t="shared" si="0"/>
        <v>2040</v>
      </c>
      <c r="AC3" s="563">
        <f t="shared" si="0"/>
        <v>2041</v>
      </c>
      <c r="AD3" s="563">
        <f t="shared" si="0"/>
        <v>2042</v>
      </c>
      <c r="AE3" s="563">
        <f t="shared" si="0"/>
        <v>2043</v>
      </c>
      <c r="AF3" s="563">
        <f t="shared" si="0"/>
        <v>2044</v>
      </c>
      <c r="AG3" s="563">
        <f t="shared" si="0"/>
        <v>2045</v>
      </c>
      <c r="AH3" s="563">
        <f t="shared" si="0"/>
        <v>2046</v>
      </c>
      <c r="AI3" s="563">
        <f t="shared" si="0"/>
        <v>2047</v>
      </c>
      <c r="AJ3" s="563">
        <f t="shared" si="0"/>
        <v>2048</v>
      </c>
      <c r="AK3" s="563">
        <f t="shared" si="0"/>
        <v>2049</v>
      </c>
      <c r="AL3" s="563">
        <f t="shared" si="0"/>
        <v>2050</v>
      </c>
      <c r="AM3" s="563">
        <f t="shared" si="0"/>
        <v>2051</v>
      </c>
      <c r="AN3" s="563">
        <f t="shared" si="0"/>
        <v>2052</v>
      </c>
      <c r="AO3" s="563">
        <f t="shared" si="0"/>
        <v>2053</v>
      </c>
      <c r="AP3" s="563">
        <f t="shared" si="0"/>
        <v>2054</v>
      </c>
      <c r="AQ3" s="563">
        <f t="shared" si="0"/>
        <v>2055</v>
      </c>
      <c r="AR3" s="563">
        <f t="shared" si="0"/>
        <v>2056</v>
      </c>
      <c r="AS3" s="563">
        <f t="shared" si="0"/>
        <v>2057</v>
      </c>
      <c r="AT3" s="563">
        <f t="shared" si="0"/>
        <v>2058</v>
      </c>
      <c r="AU3" s="563">
        <f t="shared" ref="AU3" si="1">AT3+1</f>
        <v>2059</v>
      </c>
      <c r="AV3" s="563">
        <f t="shared" ref="AV3" si="2">AU3+1</f>
        <v>2060</v>
      </c>
      <c r="AW3" s="563">
        <f t="shared" ref="AW3" si="3">AV3+1</f>
        <v>2061</v>
      </c>
      <c r="AX3" s="563">
        <f t="shared" ref="AX3" si="4">AW3+1</f>
        <v>2062</v>
      </c>
      <c r="AY3" s="563">
        <f t="shared" ref="AY3" si="5">AX3+1</f>
        <v>2063</v>
      </c>
      <c r="AZ3" s="563">
        <f t="shared" ref="AZ3" si="6">AY3+1</f>
        <v>2064</v>
      </c>
      <c r="BA3" s="563">
        <f t="shared" ref="BA3" si="7">AZ3+1</f>
        <v>2065</v>
      </c>
    </row>
    <row r="4" spans="2:53" ht="15.75" x14ac:dyDescent="0.25">
      <c r="B4" s="501" t="s">
        <v>1007</v>
      </c>
      <c r="C4" s="501"/>
      <c r="D4" s="953">
        <f>SUM(F4:AT4)</f>
        <v>2378967544</v>
      </c>
      <c r="E4" s="502"/>
      <c r="F4" s="561">
        <f>SUM(F5)</f>
        <v>0</v>
      </c>
      <c r="G4" s="561">
        <f t="shared" ref="G4:BA4" si="8">SUM(G5)</f>
        <v>0</v>
      </c>
      <c r="H4" s="561">
        <f t="shared" si="8"/>
        <v>0</v>
      </c>
      <c r="I4" s="561">
        <f t="shared" si="8"/>
        <v>0</v>
      </c>
      <c r="J4" s="561">
        <f t="shared" si="8"/>
        <v>297370943</v>
      </c>
      <c r="K4" s="561">
        <f t="shared" si="8"/>
        <v>297370943</v>
      </c>
      <c r="L4" s="561">
        <f t="shared" si="8"/>
        <v>297370943</v>
      </c>
      <c r="M4" s="561">
        <f t="shared" si="8"/>
        <v>297370943</v>
      </c>
      <c r="N4" s="561">
        <f t="shared" si="8"/>
        <v>297370943</v>
      </c>
      <c r="O4" s="561">
        <f t="shared" si="8"/>
        <v>297370943</v>
      </c>
      <c r="P4" s="561">
        <f t="shared" si="8"/>
        <v>297370943</v>
      </c>
      <c r="Q4" s="561">
        <f t="shared" si="8"/>
        <v>297370943</v>
      </c>
      <c r="R4" s="561">
        <f t="shared" si="8"/>
        <v>0</v>
      </c>
      <c r="S4" s="561">
        <f t="shared" si="8"/>
        <v>0</v>
      </c>
      <c r="T4" s="561">
        <f t="shared" si="8"/>
        <v>0</v>
      </c>
      <c r="U4" s="561">
        <f t="shared" si="8"/>
        <v>0</v>
      </c>
      <c r="V4" s="561">
        <f t="shared" si="8"/>
        <v>0</v>
      </c>
      <c r="W4" s="561">
        <f t="shared" si="8"/>
        <v>0</v>
      </c>
      <c r="X4" s="561">
        <f t="shared" si="8"/>
        <v>0</v>
      </c>
      <c r="Y4" s="561">
        <f t="shared" si="8"/>
        <v>0</v>
      </c>
      <c r="Z4" s="561">
        <f t="shared" si="8"/>
        <v>0</v>
      </c>
      <c r="AA4" s="561">
        <f t="shared" si="8"/>
        <v>0</v>
      </c>
      <c r="AB4" s="561">
        <f t="shared" si="8"/>
        <v>0</v>
      </c>
      <c r="AC4" s="561">
        <f t="shared" si="8"/>
        <v>0</v>
      </c>
      <c r="AD4" s="561">
        <f t="shared" si="8"/>
        <v>0</v>
      </c>
      <c r="AE4" s="561">
        <f t="shared" si="8"/>
        <v>0</v>
      </c>
      <c r="AF4" s="561">
        <f t="shared" si="8"/>
        <v>0</v>
      </c>
      <c r="AG4" s="561">
        <f t="shared" si="8"/>
        <v>0</v>
      </c>
      <c r="AH4" s="561">
        <f t="shared" si="8"/>
        <v>0</v>
      </c>
      <c r="AI4" s="561">
        <f t="shared" si="8"/>
        <v>0</v>
      </c>
      <c r="AJ4" s="561">
        <f t="shared" si="8"/>
        <v>0</v>
      </c>
      <c r="AK4" s="561">
        <f t="shared" si="8"/>
        <v>0</v>
      </c>
      <c r="AL4" s="561">
        <f t="shared" si="8"/>
        <v>0</v>
      </c>
      <c r="AM4" s="561">
        <f t="shared" si="8"/>
        <v>0</v>
      </c>
      <c r="AN4" s="561">
        <f t="shared" si="8"/>
        <v>0</v>
      </c>
      <c r="AO4" s="561">
        <f t="shared" si="8"/>
        <v>0</v>
      </c>
      <c r="AP4" s="561">
        <f t="shared" si="8"/>
        <v>0</v>
      </c>
      <c r="AQ4" s="561">
        <f t="shared" si="8"/>
        <v>0</v>
      </c>
      <c r="AR4" s="561">
        <f t="shared" si="8"/>
        <v>0</v>
      </c>
      <c r="AS4" s="561">
        <f t="shared" si="8"/>
        <v>0</v>
      </c>
      <c r="AT4" s="561">
        <f t="shared" si="8"/>
        <v>0</v>
      </c>
      <c r="AU4" s="561">
        <f t="shared" si="8"/>
        <v>0</v>
      </c>
      <c r="AV4" s="561">
        <f t="shared" si="8"/>
        <v>0</v>
      </c>
      <c r="AW4" s="561">
        <f t="shared" si="8"/>
        <v>0</v>
      </c>
      <c r="AX4" s="561">
        <f t="shared" si="8"/>
        <v>0</v>
      </c>
      <c r="AY4" s="561">
        <f t="shared" si="8"/>
        <v>0</v>
      </c>
      <c r="AZ4" s="561">
        <f t="shared" si="8"/>
        <v>0</v>
      </c>
      <c r="BA4" s="561">
        <f t="shared" si="8"/>
        <v>0</v>
      </c>
    </row>
    <row r="5" spans="2:53" x14ac:dyDescent="0.25">
      <c r="B5" s="571" t="s">
        <v>1383</v>
      </c>
      <c r="C5" s="543" t="s">
        <v>1382</v>
      </c>
      <c r="D5" s="587">
        <f>SUM(F5:AT5)</f>
        <v>2378967544</v>
      </c>
      <c r="E5" s="586"/>
      <c r="F5" s="588">
        <f>IF(AND(F$3&gt;=YEAR(electrification_input!$E$55),F$3&lt;=YEAR(electrification_input!$D$7)),VLOOKUP($C$8,$E$15:$BA$24,1+F$2,FALSE)*1000*1000000,0)</f>
        <v>0</v>
      </c>
      <c r="G5" s="588">
        <f>IF(AND(G$3&gt;=YEAR(electrification_input!$E$55),G$3&lt;=YEAR(electrification_input!$D$7)),VLOOKUP($C$8,$E$15:$BA$24,1+G$2,FALSE)*1000*1000000,0)</f>
        <v>0</v>
      </c>
      <c r="H5" s="588">
        <f>IF(AND(H$3&gt;=YEAR(electrification_input!$E$55),H$3&lt;=YEAR(electrification_input!$D$7)),VLOOKUP($C$8,$E$15:$BA$24,1+H$2,FALSE)*1000*1000000,0)</f>
        <v>0</v>
      </c>
      <c r="I5" s="588">
        <f>IF(AND(I$3&gt;=YEAR(electrification_input!$E$55),I$3&lt;=YEAR(electrification_input!$D$7)),VLOOKUP($C$8,$E$15:$BA$24,1+I$2,FALSE)*1000*1000000,0)</f>
        <v>0</v>
      </c>
      <c r="J5" s="588">
        <f>IF(AND(J$3&gt;=YEAR(electrification_input!$E$55),J$3&lt;=YEAR(electrification_input!$D$7)),VLOOKUP($C$8,$E$15:$BA$24,1+J$2,FALSE)*1000*1000000,0)</f>
        <v>297370943</v>
      </c>
      <c r="K5" s="588">
        <f>IF(AND(K$3&gt;=YEAR(electrification_input!$E$55),K$3&lt;=YEAR(electrification_input!$D$7)),VLOOKUP($C$8,$E$15:$BA$24,1+K$2,FALSE)*1000*1000000,0)</f>
        <v>297370943</v>
      </c>
      <c r="L5" s="588">
        <f>IF(AND(L$3&gt;=YEAR(electrification_input!$E$55),L$3&lt;=YEAR(electrification_input!$D$7)),VLOOKUP($C$8,$E$15:$BA$24,1+L$2,FALSE)*1000*1000000,0)</f>
        <v>297370943</v>
      </c>
      <c r="M5" s="588">
        <f>IF(AND(M$3&gt;=YEAR(electrification_input!$E$55),M$3&lt;=YEAR(electrification_input!$D$7)),VLOOKUP($C$8,$E$15:$BA$24,1+M$2,FALSE)*1000*1000000,0)</f>
        <v>297370943</v>
      </c>
      <c r="N5" s="588">
        <f>IF(AND(N$3&gt;=YEAR(electrification_input!$E$55),N$3&lt;=YEAR(electrification_input!$D$7)),VLOOKUP($C$8,$E$15:$BA$24,1+N$2,FALSE)*1000*1000000,0)</f>
        <v>297370943</v>
      </c>
      <c r="O5" s="588">
        <f>IF(AND(O$3&gt;=YEAR(electrification_input!$E$55),O$3&lt;=YEAR(electrification_input!$D$7)),VLOOKUP($C$8,$E$15:$BA$24,1+O$2,FALSE)*1000*1000000,0)</f>
        <v>297370943</v>
      </c>
      <c r="P5" s="588">
        <f>IF(AND(P$3&gt;=YEAR(electrification_input!$E$55),P$3&lt;=YEAR(electrification_input!$D$7)),VLOOKUP($C$8,$E$15:$BA$24,1+P$2,FALSE)*1000*1000000,0)</f>
        <v>297370943</v>
      </c>
      <c r="Q5" s="588">
        <f>IF(AND(Q$3&gt;=YEAR(electrification_input!$E$55),Q$3&lt;=YEAR(electrification_input!$D$7)),VLOOKUP($C$8,$E$15:$BA$24,1+Q$2,FALSE)*1000*1000000,0)</f>
        <v>297370943</v>
      </c>
      <c r="R5" s="588">
        <f>IF(AND(R$3&gt;=YEAR(electrification_input!$E$55),R$3&lt;=YEAR(electrification_input!$D$7)),VLOOKUP($C$8,$E$15:$BA$24,1+R$2,FALSE)*1000*1000000,0)</f>
        <v>0</v>
      </c>
      <c r="S5" s="588">
        <f>IF(AND(S$3&gt;=YEAR(electrification_input!$E$55),S$3&lt;=YEAR(electrification_input!$D$7)),VLOOKUP($C$8,$E$15:$BA$24,1+S$2,FALSE)*1000*1000000,0)</f>
        <v>0</v>
      </c>
      <c r="T5" s="588">
        <f>IF(AND(T$3&gt;=YEAR(electrification_input!$E$55),T$3&lt;=YEAR(electrification_input!$D$7)),VLOOKUP($C$8,$E$15:$BA$24,1+T$2,FALSE)*1000*1000000,0)</f>
        <v>0</v>
      </c>
      <c r="U5" s="588">
        <f>IF(AND(U$3&gt;=YEAR(electrification_input!$E$55),U$3&lt;=YEAR(electrification_input!$D$7)),VLOOKUP($C$8,$E$15:$BA$24,1+U$2,FALSE)*1000*1000000,0)</f>
        <v>0</v>
      </c>
      <c r="V5" s="588">
        <f>IF(AND(V$3&gt;=YEAR(electrification_input!$E$55),V$3&lt;=YEAR(electrification_input!$D$7)),VLOOKUP($C$8,$E$15:$BA$24,1+V$2,FALSE)*1000*1000000,0)</f>
        <v>0</v>
      </c>
      <c r="W5" s="588">
        <f>IF(AND(W$3&gt;=YEAR(electrification_input!$E$55),W$3&lt;=YEAR(electrification_input!$D$7)),VLOOKUP($C$8,$E$15:$BA$24,1+W$2,FALSE)*1000*1000000,0)</f>
        <v>0</v>
      </c>
      <c r="X5" s="588">
        <f>IF(AND(X$3&gt;=YEAR(electrification_input!$E$55),X$3&lt;=YEAR(electrification_input!$D$7)),VLOOKUP($C$8,$E$15:$BA$24,1+X$2,FALSE)*1000*1000000,0)</f>
        <v>0</v>
      </c>
      <c r="Y5" s="588">
        <f>IF(AND(Y$3&gt;=YEAR(electrification_input!$E$55),Y$3&lt;=YEAR(electrification_input!$D$7)),VLOOKUP($C$8,$E$15:$BA$24,1+Y$2,FALSE)*1000*1000000,0)</f>
        <v>0</v>
      </c>
      <c r="Z5" s="588">
        <f>IF(AND(Z$3&gt;=YEAR(electrification_input!$E$55),Z$3&lt;=YEAR(electrification_input!$D$7)),VLOOKUP($C$8,$E$15:$BA$24,1+Z$2,FALSE)*1000*1000000,0)</f>
        <v>0</v>
      </c>
      <c r="AA5" s="588">
        <f>IF(AND(AA$3&gt;=YEAR(electrification_input!$E$55),AA$3&lt;=YEAR(electrification_input!$D$7)),VLOOKUP($C$8,$E$15:$BA$24,1+AA$2,FALSE)*1000*1000000,0)</f>
        <v>0</v>
      </c>
      <c r="AB5" s="588">
        <f>IF(AND(AB$3&gt;=YEAR(electrification_input!$E$55),AB$3&lt;=YEAR(electrification_input!$D$7)),VLOOKUP($C$8,$E$15:$BA$24,1+AB$2,FALSE)*1000*1000000,0)</f>
        <v>0</v>
      </c>
      <c r="AC5" s="588">
        <f>IF(AND(AC$3&gt;=YEAR(electrification_input!$E$55),AC$3&lt;=YEAR(electrification_input!$D$7)),VLOOKUP($C$8,$E$15:$BA$24,1+AC$2,FALSE)*1000*1000000,0)</f>
        <v>0</v>
      </c>
      <c r="AD5" s="588">
        <f>IF(AND(AD$3&gt;=YEAR(electrification_input!$E$55),AD$3&lt;=YEAR(electrification_input!$D$7)),VLOOKUP($C$8,$E$15:$BA$24,1+AD$2,FALSE)*1000*1000000,0)</f>
        <v>0</v>
      </c>
      <c r="AE5" s="588">
        <f>IF(AND(AE$3&gt;=YEAR(electrification_input!$E$55),AE$3&lt;=YEAR(electrification_input!$D$7)),VLOOKUP($C$8,$E$15:$BA$24,1+AE$2,FALSE)*1000*1000000,0)</f>
        <v>0</v>
      </c>
      <c r="AF5" s="588">
        <f>IF(AND(AF$3&gt;=YEAR(electrification_input!$E$55),AF$3&lt;=YEAR(electrification_input!$D$7)),VLOOKUP($C$8,$E$15:$BA$24,1+AF$2,FALSE)*1000*1000000,0)</f>
        <v>0</v>
      </c>
      <c r="AG5" s="588">
        <f>IF(AND(AG$3&gt;=YEAR(electrification_input!$E$55),AG$3&lt;=YEAR(electrification_input!$D$7)),VLOOKUP($C$8,$E$15:$BA$24,1+AG$2,FALSE)*1000*1000000,0)</f>
        <v>0</v>
      </c>
      <c r="AH5" s="588">
        <f>IF(AND(AH$3&gt;=YEAR(electrification_input!$E$55),AH$3&lt;=YEAR(electrification_input!$D$7)),VLOOKUP($C$8,$E$15:$BA$24,1+AH$2,FALSE)*1000*1000000,0)</f>
        <v>0</v>
      </c>
      <c r="AI5" s="588">
        <f>IF(AND(AI$3&gt;=YEAR(electrification_input!$E$55),AI$3&lt;=YEAR(electrification_input!$D$7)),VLOOKUP($C$8,$E$15:$BA$24,1+AI$2,FALSE)*1000*1000000,0)</f>
        <v>0</v>
      </c>
      <c r="AJ5" s="588">
        <f>IF(AND(AJ$3&gt;=YEAR(electrification_input!$E$55),AJ$3&lt;=YEAR(electrification_input!$D$7)),VLOOKUP($C$8,$E$15:$BA$24,1+AJ$2,FALSE)*1000*1000000,0)</f>
        <v>0</v>
      </c>
      <c r="AK5" s="588">
        <f>IF(AND(AK$3&gt;=YEAR(electrification_input!$E$55),AK$3&lt;=YEAR(electrification_input!$D$7)),VLOOKUP($C$8,$E$15:$BA$24,1+AK$2,FALSE)*1000*1000000,0)</f>
        <v>0</v>
      </c>
      <c r="AL5" s="588">
        <f>IF(AND(AL$3&gt;=YEAR(electrification_input!$E$55),AL$3&lt;=YEAR(electrification_input!$D$7)),VLOOKUP($C$8,$E$15:$BA$24,1+AL$2,FALSE)*1000*1000000,0)</f>
        <v>0</v>
      </c>
      <c r="AM5" s="588">
        <f>IF(AND(AM$3&gt;=YEAR(electrification_input!$E$55),AM$3&lt;=YEAR(electrification_input!$D$7)),VLOOKUP($C$8,$E$15:$BA$24,1+AM$2,FALSE)*1000*1000000,0)</f>
        <v>0</v>
      </c>
      <c r="AN5" s="588">
        <f>IF(AND(AN$3&gt;=YEAR(electrification_input!$E$55),AN$3&lt;=YEAR(electrification_input!$D$7)),VLOOKUP($C$8,$E$15:$BA$24,1+AN$2,FALSE)*1000*1000000,0)</f>
        <v>0</v>
      </c>
      <c r="AO5" s="588">
        <f>IF(AND(AO$3&gt;=YEAR(electrification_input!$E$55),AO$3&lt;=YEAR(electrification_input!$D$7)),VLOOKUP($C$8,$E$15:$BA$24,1+AO$2,FALSE)*1000*1000000,0)</f>
        <v>0</v>
      </c>
      <c r="AP5" s="588">
        <f>IF(AND(AP$3&gt;=YEAR(electrification_input!$E$55),AP$3&lt;=YEAR(electrification_input!$D$7)),VLOOKUP($C$8,$E$15:$BA$24,1+AP$2,FALSE)*1000*1000000,0)</f>
        <v>0</v>
      </c>
      <c r="AQ5" s="588">
        <f>IF(AND(AQ$3&gt;=YEAR(electrification_input!$E$55),AQ$3&lt;=YEAR(electrification_input!$D$7)),VLOOKUP($C$8,$E$15:$BA$24,1+AQ$2,FALSE)*1000*1000000,0)</f>
        <v>0</v>
      </c>
      <c r="AR5" s="588">
        <f>IF(AND(AR$3&gt;=YEAR(electrification_input!$E$55),AR$3&lt;=YEAR(electrification_input!$D$7)),VLOOKUP($C$8,$E$15:$BA$24,1+AR$2,FALSE)*1000*1000000,0)</f>
        <v>0</v>
      </c>
      <c r="AS5" s="588">
        <f>IF(AND(AS$3&gt;=YEAR(electrification_input!$E$55),AS$3&lt;=YEAR(electrification_input!$D$7)),VLOOKUP($C$8,$E$15:$BA$24,1+AS$2,FALSE)*1000*1000000,0)</f>
        <v>0</v>
      </c>
      <c r="AT5" s="588">
        <f>IF(AND(AT$3&gt;=YEAR(electrification_input!$E$55),AT$3&lt;=YEAR(electrification_input!$D$7)),VLOOKUP($C$8,$E$15:$BA$24,1+AT$2,FALSE)*1000*1000000,0)</f>
        <v>0</v>
      </c>
      <c r="AU5" s="588">
        <f>IF(AND(AU$3&gt;=YEAR(electrification_input!$E$55),AU$3&lt;=YEAR(electrification_input!$D$7)),VLOOKUP($C$8,$E$15:$BA$24,1+AU$2,FALSE)*1000*1000000,0)</f>
        <v>0</v>
      </c>
      <c r="AV5" s="588">
        <f>IF(AND(AV$3&gt;=YEAR(electrification_input!$E$55),AV$3&lt;=YEAR(electrification_input!$D$7)),VLOOKUP($C$8,$E$15:$BA$24,1+AV$2,FALSE)*1000*1000000,0)</f>
        <v>0</v>
      </c>
      <c r="AW5" s="588">
        <f>IF(AND(AW$3&gt;=YEAR(electrification_input!$E$55),AW$3&lt;=YEAR(electrification_input!$D$7)),VLOOKUP($C$8,$E$15:$BA$24,1+AW$2,FALSE)*1000*1000000,0)</f>
        <v>0</v>
      </c>
      <c r="AX5" s="588">
        <f>IF(AND(AX$3&gt;=YEAR(electrification_input!$E$55),AX$3&lt;=YEAR(electrification_input!$D$7)),VLOOKUP($C$8,$E$15:$BA$24,1+AX$2,FALSE)*1000*1000000,0)</f>
        <v>0</v>
      </c>
      <c r="AY5" s="588">
        <f>IF(AND(AY$3&gt;=YEAR(electrification_input!$E$55),AY$3&lt;=YEAR(electrification_input!$D$7)),VLOOKUP($C$8,$E$15:$BA$24,1+AY$2,FALSE)*1000*1000000,0)</f>
        <v>0</v>
      </c>
      <c r="AZ5" s="588">
        <f>IF(AND(AZ$3&gt;=YEAR(electrification_input!$E$55),AZ$3&lt;=YEAR(electrification_input!$D$7)),VLOOKUP($C$8,$E$15:$BA$24,1+AZ$2,FALSE)*1000*1000000,0)</f>
        <v>0</v>
      </c>
      <c r="BA5" s="588">
        <f>IF(AND(BA$3&gt;=YEAR(electrification_input!$E$55),BA$3&lt;=YEAR(electrification_input!$D$7)),VLOOKUP($C$8,$E$15:$BA$24,1+BA$2,FALSE)*1000*1000000,0)</f>
        <v>0</v>
      </c>
    </row>
    <row r="6" spans="2:53" x14ac:dyDescent="0.25">
      <c r="B6" s="566"/>
      <c r="C6" s="566"/>
      <c r="D6" s="576"/>
      <c r="E6" s="566"/>
      <c r="F6" s="585"/>
      <c r="G6" s="585"/>
      <c r="H6" s="585"/>
      <c r="I6" s="585"/>
      <c r="J6" s="585"/>
      <c r="K6" s="585"/>
      <c r="L6" s="585"/>
      <c r="M6" s="585"/>
      <c r="N6" s="585"/>
      <c r="O6" s="585"/>
      <c r="P6" s="585"/>
      <c r="Q6" s="585"/>
      <c r="R6" s="585"/>
      <c r="S6" s="585"/>
      <c r="T6" s="585"/>
      <c r="U6" s="585"/>
      <c r="V6" s="585"/>
      <c r="W6" s="585"/>
      <c r="X6" s="585"/>
      <c r="Y6" s="585"/>
      <c r="Z6" s="585"/>
      <c r="AA6" s="585"/>
      <c r="AB6" s="585"/>
      <c r="AC6" s="585"/>
      <c r="AD6" s="585"/>
      <c r="AE6" s="585"/>
      <c r="AF6" s="585"/>
      <c r="AG6" s="585"/>
      <c r="AH6" s="585"/>
      <c r="AI6" s="585"/>
      <c r="AJ6" s="585"/>
      <c r="AK6" s="585"/>
      <c r="AL6" s="585"/>
      <c r="AM6" s="585"/>
      <c r="AN6" s="585"/>
      <c r="AO6" s="585"/>
      <c r="AP6" s="585"/>
      <c r="AQ6" s="585"/>
      <c r="AR6" s="585"/>
      <c r="AS6" s="585"/>
      <c r="AT6" s="585"/>
      <c r="AU6" s="585"/>
      <c r="AV6" s="585"/>
      <c r="AW6" s="585"/>
      <c r="AX6" s="585"/>
      <c r="AY6" s="585"/>
      <c r="AZ6" s="585"/>
      <c r="BA6" s="585"/>
    </row>
    <row r="7" spans="2:53" x14ac:dyDescent="0.25">
      <c r="B7" s="545"/>
      <c r="C7" s="545"/>
      <c r="D7" s="985"/>
      <c r="E7" s="545"/>
      <c r="F7" s="592"/>
      <c r="G7" s="592"/>
      <c r="H7" s="592"/>
      <c r="I7" s="592"/>
      <c r="J7" s="592"/>
      <c r="K7" s="592"/>
      <c r="L7" s="592"/>
      <c r="M7" s="592"/>
      <c r="N7" s="592"/>
      <c r="O7" s="592"/>
      <c r="P7" s="592"/>
      <c r="Q7" s="592"/>
      <c r="R7" s="592"/>
      <c r="S7" s="592"/>
      <c r="T7" s="592"/>
      <c r="U7" s="592"/>
      <c r="V7" s="592"/>
      <c r="W7" s="592"/>
      <c r="X7" s="592"/>
      <c r="Y7" s="592"/>
      <c r="Z7" s="592"/>
      <c r="AA7" s="592"/>
      <c r="AB7" s="592"/>
      <c r="AC7" s="592"/>
      <c r="AD7" s="592"/>
      <c r="AE7" s="592"/>
      <c r="AF7" s="592"/>
      <c r="AG7" s="592"/>
      <c r="AH7" s="592"/>
      <c r="AI7" s="592"/>
      <c r="AJ7" s="592"/>
      <c r="AK7" s="592"/>
      <c r="AL7" s="592"/>
      <c r="AM7" s="592"/>
      <c r="AN7" s="592"/>
      <c r="AO7" s="592"/>
      <c r="AP7" s="592"/>
      <c r="AQ7" s="592"/>
      <c r="AR7" s="592"/>
      <c r="AS7" s="592"/>
      <c r="AT7" s="592"/>
      <c r="AU7" s="592"/>
      <c r="AV7" s="592"/>
      <c r="AW7" s="592"/>
      <c r="AX7" s="592"/>
      <c r="AY7" s="592"/>
      <c r="AZ7" s="592"/>
      <c r="BA7" s="592"/>
    </row>
    <row r="8" spans="2:53" x14ac:dyDescent="0.25">
      <c r="B8" s="309" t="s">
        <v>1041</v>
      </c>
      <c r="C8" s="625">
        <f>VLOOKUP(electrification_input!$D$20,$B$15:$E$24,4,FALSE)</f>
        <v>4</v>
      </c>
      <c r="D8" s="985"/>
      <c r="E8" s="545"/>
      <c r="F8" s="592"/>
      <c r="G8" s="592"/>
      <c r="H8" s="592"/>
      <c r="I8" s="592"/>
      <c r="J8" s="592"/>
      <c r="K8" s="592"/>
      <c r="L8" s="592"/>
      <c r="M8" s="592"/>
      <c r="N8" s="592"/>
      <c r="O8" s="592"/>
      <c r="P8" s="592"/>
      <c r="Q8" s="592"/>
      <c r="R8" s="592"/>
      <c r="S8" s="592"/>
      <c r="T8" s="592"/>
      <c r="U8" s="592"/>
      <c r="V8" s="592"/>
      <c r="W8" s="592"/>
      <c r="X8" s="592"/>
      <c r="Y8" s="592"/>
      <c r="Z8" s="592"/>
      <c r="AA8" s="592"/>
      <c r="AB8" s="592"/>
      <c r="AC8" s="592"/>
      <c r="AD8" s="592"/>
      <c r="AE8" s="592"/>
      <c r="AF8" s="592"/>
      <c r="AG8" s="592"/>
      <c r="AH8" s="592"/>
      <c r="AI8" s="592"/>
      <c r="AJ8" s="592"/>
      <c r="AK8" s="592"/>
      <c r="AL8" s="592"/>
      <c r="AM8" s="592"/>
      <c r="AN8" s="592"/>
      <c r="AO8" s="592"/>
      <c r="AP8" s="592"/>
      <c r="AQ8" s="592"/>
      <c r="AR8" s="592"/>
      <c r="AS8" s="592"/>
      <c r="AT8" s="592"/>
      <c r="AU8" s="592"/>
      <c r="AV8" s="592"/>
      <c r="AW8" s="592"/>
      <c r="AX8" s="592"/>
      <c r="AY8" s="592"/>
      <c r="AZ8" s="592"/>
      <c r="BA8" s="592"/>
    </row>
    <row r="9" spans="2:53" x14ac:dyDescent="0.25">
      <c r="B9" s="545"/>
      <c r="C9" s="545"/>
      <c r="D9" s="591"/>
      <c r="E9" s="545"/>
      <c r="F9" s="592"/>
      <c r="G9" s="592"/>
      <c r="H9" s="592"/>
      <c r="I9" s="592"/>
      <c r="J9" s="592"/>
      <c r="K9" s="592"/>
      <c r="L9" s="592"/>
      <c r="M9" s="592"/>
      <c r="N9" s="592"/>
      <c r="O9" s="592"/>
      <c r="P9" s="592"/>
      <c r="Q9" s="592"/>
      <c r="R9" s="592"/>
      <c r="S9" s="592"/>
      <c r="T9" s="592"/>
      <c r="U9" s="592"/>
      <c r="V9" s="592"/>
      <c r="W9" s="592"/>
      <c r="X9" s="592"/>
      <c r="Y9" s="592"/>
      <c r="Z9" s="592"/>
      <c r="AA9" s="592"/>
      <c r="AB9" s="592"/>
      <c r="AC9" s="592"/>
      <c r="AD9" s="592"/>
      <c r="AE9" s="592"/>
      <c r="AF9" s="592"/>
      <c r="AG9" s="592"/>
      <c r="AH9" s="592"/>
      <c r="AI9" s="592"/>
      <c r="AJ9" s="592"/>
      <c r="AK9" s="592"/>
      <c r="AL9" s="592"/>
      <c r="AM9" s="592"/>
      <c r="AN9" s="592"/>
      <c r="AO9" s="592"/>
      <c r="AP9" s="592"/>
      <c r="AQ9" s="592"/>
      <c r="AR9" s="592"/>
      <c r="AS9" s="592"/>
      <c r="AT9" s="592"/>
      <c r="AU9" s="592"/>
      <c r="AV9" s="592"/>
      <c r="AW9" s="592"/>
      <c r="AX9" s="592"/>
      <c r="AY9" s="592"/>
      <c r="AZ9" s="592"/>
      <c r="BA9" s="592"/>
    </row>
    <row r="10" spans="2:53" x14ac:dyDescent="0.25">
      <c r="B10" s="545"/>
      <c r="C10" s="545"/>
      <c r="D10" s="591"/>
      <c r="E10" s="545"/>
      <c r="F10" s="592"/>
      <c r="G10" s="592"/>
      <c r="H10" s="592"/>
      <c r="I10" s="592"/>
      <c r="J10" s="592"/>
      <c r="K10" s="592"/>
      <c r="L10" s="592"/>
      <c r="M10" s="592"/>
      <c r="N10" s="592"/>
      <c r="O10" s="592"/>
      <c r="P10" s="592"/>
      <c r="Q10" s="592"/>
      <c r="R10" s="592"/>
      <c r="S10" s="592"/>
      <c r="T10" s="592"/>
      <c r="U10" s="592"/>
      <c r="V10" s="592"/>
      <c r="W10" s="592"/>
      <c r="X10" s="592"/>
      <c r="Y10" s="592"/>
      <c r="Z10" s="592"/>
      <c r="AA10" s="592"/>
      <c r="AB10" s="592"/>
      <c r="AC10" s="592"/>
      <c r="AD10" s="592"/>
      <c r="AE10" s="592"/>
      <c r="AF10" s="592"/>
      <c r="AG10" s="592"/>
      <c r="AH10" s="592"/>
      <c r="AI10" s="592"/>
      <c r="AJ10" s="592"/>
      <c r="AK10" s="592"/>
      <c r="AL10" s="592"/>
      <c r="AM10" s="592"/>
      <c r="AN10" s="592"/>
      <c r="AO10" s="592"/>
      <c r="AP10" s="592"/>
      <c r="AQ10" s="592"/>
      <c r="AR10" s="592"/>
      <c r="AS10" s="592"/>
      <c r="AT10" s="592"/>
      <c r="AU10" s="592"/>
      <c r="AV10" s="592"/>
      <c r="AW10" s="592"/>
      <c r="AX10" s="592"/>
      <c r="AY10" s="592"/>
      <c r="AZ10" s="592"/>
      <c r="BA10" s="592"/>
    </row>
    <row r="11" spans="2:53" x14ac:dyDescent="0.25">
      <c r="B11" s="545"/>
      <c r="C11" s="545"/>
      <c r="D11" s="591"/>
      <c r="E11" s="545"/>
      <c r="F11" s="592"/>
      <c r="G11" s="592"/>
      <c r="H11" s="592"/>
      <c r="I11" s="592"/>
      <c r="J11" s="592"/>
      <c r="K11" s="592"/>
      <c r="L11" s="592"/>
      <c r="M11" s="592"/>
      <c r="N11" s="592"/>
      <c r="O11" s="592"/>
      <c r="P11" s="592"/>
      <c r="Q11" s="592"/>
      <c r="R11" s="592"/>
      <c r="S11" s="592"/>
      <c r="T11" s="592"/>
      <c r="U11" s="592"/>
      <c r="V11" s="592"/>
      <c r="W11" s="592"/>
      <c r="X11" s="592"/>
      <c r="Y11" s="592"/>
      <c r="Z11" s="592"/>
      <c r="AA11" s="592"/>
      <c r="AB11" s="592"/>
      <c r="AC11" s="592"/>
      <c r="AD11" s="592"/>
      <c r="AE11" s="592"/>
      <c r="AF11" s="592"/>
      <c r="AG11" s="592"/>
      <c r="AH11" s="592"/>
      <c r="AI11" s="592"/>
      <c r="AJ11" s="592"/>
      <c r="AK11" s="592"/>
      <c r="AL11" s="592"/>
      <c r="AM11" s="592"/>
      <c r="AN11" s="592"/>
      <c r="AO11" s="592"/>
      <c r="AP11" s="592"/>
      <c r="AQ11" s="592"/>
      <c r="AR11" s="592"/>
      <c r="AS11" s="592"/>
      <c r="AT11" s="592"/>
      <c r="AU11" s="592"/>
      <c r="AV11" s="592"/>
      <c r="AW11" s="592"/>
      <c r="AX11" s="592"/>
      <c r="AY11" s="592"/>
      <c r="AZ11" s="592"/>
      <c r="BA11" s="592"/>
    </row>
    <row r="12" spans="2:53" x14ac:dyDescent="0.25">
      <c r="B12" s="545"/>
      <c r="C12" s="545"/>
      <c r="D12" s="591"/>
      <c r="E12" s="545"/>
      <c r="F12" s="592"/>
      <c r="G12" s="592"/>
      <c r="H12" s="592"/>
      <c r="I12" s="592"/>
      <c r="J12" s="592"/>
      <c r="K12" s="592"/>
      <c r="L12" s="592"/>
      <c r="M12" s="592"/>
      <c r="N12" s="592"/>
      <c r="O12" s="592"/>
      <c r="P12" s="592"/>
      <c r="Q12" s="592"/>
      <c r="R12" s="592"/>
      <c r="S12" s="592"/>
      <c r="T12" s="592"/>
      <c r="U12" s="592"/>
      <c r="V12" s="592"/>
      <c r="W12" s="592"/>
      <c r="X12" s="592"/>
      <c r="Y12" s="592"/>
      <c r="Z12" s="592"/>
      <c r="AA12" s="592"/>
      <c r="AB12" s="592"/>
      <c r="AC12" s="592"/>
      <c r="AD12" s="592"/>
      <c r="AE12" s="592"/>
      <c r="AF12" s="592"/>
      <c r="AG12" s="592"/>
      <c r="AH12" s="592"/>
      <c r="AI12" s="592"/>
      <c r="AJ12" s="592"/>
      <c r="AK12" s="592"/>
      <c r="AL12" s="592"/>
      <c r="AM12" s="592"/>
      <c r="AN12" s="592"/>
      <c r="AO12" s="592"/>
      <c r="AP12" s="592"/>
      <c r="AQ12" s="592"/>
      <c r="AR12" s="592"/>
      <c r="AS12" s="592"/>
      <c r="AT12" s="592"/>
      <c r="AU12" s="592"/>
      <c r="AV12" s="592"/>
      <c r="AW12" s="592"/>
      <c r="AX12" s="592"/>
      <c r="AY12" s="592"/>
      <c r="AZ12" s="592"/>
      <c r="BA12" s="592"/>
    </row>
    <row r="14" spans="2:53" x14ac:dyDescent="0.25">
      <c r="B14" s="1057" t="s">
        <v>1524</v>
      </c>
      <c r="C14" s="1057" t="s">
        <v>591</v>
      </c>
      <c r="D14" s="1057" t="s">
        <v>1384</v>
      </c>
      <c r="E14" s="1057" t="s">
        <v>1527</v>
      </c>
      <c r="F14" s="1057">
        <v>2018</v>
      </c>
      <c r="G14" s="1057">
        <v>2019</v>
      </c>
      <c r="H14" s="1057">
        <v>2020</v>
      </c>
      <c r="I14" s="1057">
        <v>2021</v>
      </c>
      <c r="J14" s="1057">
        <v>2022</v>
      </c>
      <c r="K14" s="1057">
        <v>2023</v>
      </c>
      <c r="L14" s="1057">
        <v>2024</v>
      </c>
      <c r="M14" s="1057">
        <v>2025</v>
      </c>
      <c r="N14" s="1057">
        <v>2026</v>
      </c>
      <c r="O14" s="1057">
        <v>2027</v>
      </c>
      <c r="P14" s="1057">
        <v>2028</v>
      </c>
      <c r="Q14" s="1057">
        <v>2029</v>
      </c>
      <c r="R14" s="1057">
        <v>2030</v>
      </c>
      <c r="S14" s="1057">
        <v>2031</v>
      </c>
      <c r="T14" s="1057">
        <v>2032</v>
      </c>
      <c r="U14" s="1057">
        <v>2033</v>
      </c>
      <c r="V14" s="1057">
        <v>2034</v>
      </c>
      <c r="W14" s="1057">
        <v>2035</v>
      </c>
      <c r="X14" s="1057">
        <v>2036</v>
      </c>
      <c r="Y14" s="1057">
        <v>2037</v>
      </c>
      <c r="Z14" s="1057">
        <v>2038</v>
      </c>
      <c r="AA14" s="1057">
        <v>2039</v>
      </c>
      <c r="AB14" s="1057">
        <v>2040</v>
      </c>
      <c r="AC14" s="1057">
        <v>2041</v>
      </c>
      <c r="AD14" s="1057">
        <v>2042</v>
      </c>
      <c r="AE14" s="1057">
        <v>2043</v>
      </c>
      <c r="AF14" s="1057">
        <v>2044</v>
      </c>
      <c r="AG14" s="1057">
        <v>2045</v>
      </c>
      <c r="AH14" s="1057">
        <v>2046</v>
      </c>
      <c r="AI14" s="1057">
        <v>2047</v>
      </c>
      <c r="AJ14" s="1057">
        <v>2048</v>
      </c>
      <c r="AK14" s="1057">
        <v>2049</v>
      </c>
      <c r="AL14" s="1057">
        <v>2050</v>
      </c>
      <c r="AM14" s="1057">
        <v>2051</v>
      </c>
      <c r="AN14" s="1057">
        <v>2052</v>
      </c>
      <c r="AO14" s="1057">
        <v>2053</v>
      </c>
      <c r="AP14" s="1057">
        <v>2054</v>
      </c>
      <c r="AQ14" s="1057">
        <v>2055</v>
      </c>
      <c r="AR14" s="1057">
        <v>2056</v>
      </c>
      <c r="AS14" s="1057">
        <v>2057</v>
      </c>
      <c r="AT14" s="1057">
        <v>2058</v>
      </c>
      <c r="AU14" s="1057">
        <v>2059</v>
      </c>
      <c r="AV14" s="1057">
        <v>2060</v>
      </c>
      <c r="AW14" s="1057">
        <v>2061</v>
      </c>
      <c r="AX14" s="1057">
        <v>2062</v>
      </c>
      <c r="AY14" s="1057">
        <v>2063</v>
      </c>
      <c r="AZ14" s="1057">
        <v>2064</v>
      </c>
      <c r="BA14" s="1057">
        <v>2065</v>
      </c>
    </row>
    <row r="15" spans="2:53" x14ac:dyDescent="0.25">
      <c r="B15" s="430" t="s">
        <v>1095</v>
      </c>
      <c r="C15" s="171" t="s">
        <v>1525</v>
      </c>
      <c r="D15" s="581">
        <f>AVERAGE(F15:T15)</f>
        <v>0.51523345494277406</v>
      </c>
      <c r="E15" s="171">
        <v>1</v>
      </c>
      <c r="F15" s="1058">
        <v>1.1390096127985521</v>
      </c>
      <c r="G15" s="1058">
        <v>0.96861777050146836</v>
      </c>
      <c r="H15" s="1058">
        <v>0.82552540585640544</v>
      </c>
      <c r="I15" s="1058">
        <v>0.71863465686521499</v>
      </c>
      <c r="J15" s="1058">
        <v>0.61898276943157404</v>
      </c>
      <c r="K15" s="1058">
        <v>0.55047395841657665</v>
      </c>
      <c r="L15" s="1059">
        <v>0.54340313381605065</v>
      </c>
      <c r="M15" s="1059">
        <v>0.46212260981005998</v>
      </c>
      <c r="N15" s="1059">
        <v>0.41596473689865016</v>
      </c>
      <c r="O15" s="1059">
        <v>0.3821133040285366</v>
      </c>
      <c r="P15" s="1059">
        <v>0.32319889145889746</v>
      </c>
      <c r="Q15" s="1059">
        <v>0.26024409043586127</v>
      </c>
      <c r="R15" s="1059">
        <v>0.20269442943387003</v>
      </c>
      <c r="S15" s="1059">
        <v>0.16607109568657488</v>
      </c>
      <c r="T15" s="1059">
        <v>0.15144535870331849</v>
      </c>
      <c r="U15" s="1059">
        <v>0</v>
      </c>
      <c r="V15" s="1059">
        <v>0</v>
      </c>
      <c r="W15" s="1059">
        <v>0</v>
      </c>
      <c r="X15" s="1059">
        <v>0</v>
      </c>
      <c r="Y15" s="1059">
        <v>0</v>
      </c>
      <c r="Z15" s="1059">
        <v>0</v>
      </c>
      <c r="AA15" s="1059">
        <v>0</v>
      </c>
      <c r="AB15" s="1059">
        <v>0</v>
      </c>
      <c r="AC15" s="1059">
        <v>0</v>
      </c>
      <c r="AD15" s="1059">
        <v>0</v>
      </c>
      <c r="AE15" s="1059">
        <v>0</v>
      </c>
      <c r="AF15" s="1059">
        <v>0</v>
      </c>
      <c r="AG15" s="1059">
        <v>0</v>
      </c>
      <c r="AH15" s="1059">
        <v>0</v>
      </c>
      <c r="AI15" s="1059">
        <v>0</v>
      </c>
      <c r="AJ15" s="1059">
        <v>0</v>
      </c>
      <c r="AK15" s="1059">
        <v>0</v>
      </c>
      <c r="AL15" s="1059">
        <v>0</v>
      </c>
      <c r="AM15" s="1059">
        <v>0</v>
      </c>
      <c r="AN15" s="1059">
        <v>0</v>
      </c>
      <c r="AO15" s="1059">
        <v>0</v>
      </c>
      <c r="AP15" s="1059">
        <v>0</v>
      </c>
      <c r="AQ15" s="1059">
        <v>0</v>
      </c>
      <c r="AR15" s="1059">
        <v>0</v>
      </c>
      <c r="AS15" s="1059">
        <v>0</v>
      </c>
      <c r="AT15" s="1059">
        <v>0</v>
      </c>
      <c r="AU15" s="1059">
        <v>0</v>
      </c>
      <c r="AV15" s="1059">
        <v>0</v>
      </c>
      <c r="AW15" s="1059">
        <v>0</v>
      </c>
      <c r="AX15" s="1059">
        <v>0</v>
      </c>
      <c r="AY15" s="1059">
        <v>0</v>
      </c>
      <c r="AZ15" s="1059">
        <v>0</v>
      </c>
      <c r="BA15" s="1059">
        <v>0</v>
      </c>
    </row>
    <row r="16" spans="2:53" x14ac:dyDescent="0.25">
      <c r="B16" s="430" t="s">
        <v>1096</v>
      </c>
      <c r="C16" s="171" t="s">
        <v>1525</v>
      </c>
      <c r="D16" s="581">
        <f>AVERAGE(F16:T16)</f>
        <v>0.51523345494277406</v>
      </c>
      <c r="E16" s="171">
        <v>2</v>
      </c>
      <c r="F16" s="1058">
        <v>1.1390096127985521</v>
      </c>
      <c r="G16" s="1058">
        <v>0.96861777050146836</v>
      </c>
      <c r="H16" s="1058">
        <v>0.82552540585640544</v>
      </c>
      <c r="I16" s="1058">
        <v>0.71863465686521499</v>
      </c>
      <c r="J16" s="1058">
        <v>0.61898276943157404</v>
      </c>
      <c r="K16" s="1058">
        <v>0.55047395841657665</v>
      </c>
      <c r="L16" s="1059">
        <v>0.54340313381605065</v>
      </c>
      <c r="M16" s="1059">
        <v>0.46212260981005998</v>
      </c>
      <c r="N16" s="1059">
        <v>0.41596473689865016</v>
      </c>
      <c r="O16" s="1059">
        <v>0.3821133040285366</v>
      </c>
      <c r="P16" s="1059">
        <v>0.32319889145889746</v>
      </c>
      <c r="Q16" s="1059">
        <v>0.26024409043586127</v>
      </c>
      <c r="R16" s="1059">
        <v>0.20269442943387003</v>
      </c>
      <c r="S16" s="1059">
        <v>0.16607109568657488</v>
      </c>
      <c r="T16" s="1059">
        <v>0.15144535870331849</v>
      </c>
      <c r="U16" s="1059">
        <v>0</v>
      </c>
      <c r="V16" s="1059">
        <v>0</v>
      </c>
      <c r="W16" s="1059">
        <v>0</v>
      </c>
      <c r="X16" s="1059">
        <v>0</v>
      </c>
      <c r="Y16" s="1059">
        <v>0</v>
      </c>
      <c r="Z16" s="1059">
        <v>0</v>
      </c>
      <c r="AA16" s="1059">
        <v>0</v>
      </c>
      <c r="AB16" s="1059">
        <v>0</v>
      </c>
      <c r="AC16" s="1059">
        <v>0</v>
      </c>
      <c r="AD16" s="1059">
        <v>0</v>
      </c>
      <c r="AE16" s="1059">
        <v>0</v>
      </c>
      <c r="AF16" s="1059">
        <v>0</v>
      </c>
      <c r="AG16" s="1059">
        <v>0</v>
      </c>
      <c r="AH16" s="1059">
        <v>0</v>
      </c>
      <c r="AI16" s="1059">
        <v>0</v>
      </c>
      <c r="AJ16" s="1059">
        <v>0</v>
      </c>
      <c r="AK16" s="1059">
        <v>0</v>
      </c>
      <c r="AL16" s="1059">
        <v>0</v>
      </c>
      <c r="AM16" s="1059">
        <v>0</v>
      </c>
      <c r="AN16" s="1059">
        <v>0</v>
      </c>
      <c r="AO16" s="1059">
        <v>0</v>
      </c>
      <c r="AP16" s="1059">
        <v>0</v>
      </c>
      <c r="AQ16" s="1059">
        <v>0</v>
      </c>
      <c r="AR16" s="1059">
        <v>0</v>
      </c>
      <c r="AS16" s="1059">
        <v>0</v>
      </c>
      <c r="AT16" s="1059">
        <v>0</v>
      </c>
      <c r="AU16" s="1059">
        <v>0</v>
      </c>
      <c r="AV16" s="1059">
        <v>0</v>
      </c>
      <c r="AW16" s="1059">
        <v>0</v>
      </c>
      <c r="AX16" s="1059">
        <v>0</v>
      </c>
      <c r="AY16" s="1059">
        <v>0</v>
      </c>
      <c r="AZ16" s="1059">
        <v>0</v>
      </c>
      <c r="BA16" s="1059">
        <v>0</v>
      </c>
    </row>
    <row r="17" spans="1:53" x14ac:dyDescent="0.25">
      <c r="B17" s="430" t="s">
        <v>1203</v>
      </c>
      <c r="C17" s="171" t="s">
        <v>1525</v>
      </c>
      <c r="D17" s="581">
        <f>AVERAGE(F17:T17)</f>
        <v>0.49480474951484749</v>
      </c>
      <c r="E17" s="171">
        <v>3</v>
      </c>
      <c r="F17" s="1058">
        <v>1.1390096127985521</v>
      </c>
      <c r="G17" s="1058">
        <v>0.96861777050146836</v>
      </c>
      <c r="H17" s="1058">
        <v>0.82552540585640544</v>
      </c>
      <c r="I17" s="1058">
        <v>0.71863465686521499</v>
      </c>
      <c r="J17" s="1058">
        <v>0.61898276943157404</v>
      </c>
      <c r="K17" s="1058">
        <v>0.55047395841657665</v>
      </c>
      <c r="L17" s="1058">
        <v>0.48037254563157705</v>
      </c>
      <c r="M17" s="1058">
        <v>0.40029321163552711</v>
      </c>
      <c r="N17" s="1058">
        <v>0.35481747477699527</v>
      </c>
      <c r="O17" s="1058">
        <v>0.32146630938772086</v>
      </c>
      <c r="P17" s="1058">
        <v>0.26342255316147539</v>
      </c>
      <c r="Q17" s="1059">
        <v>0.26024409043586127</v>
      </c>
      <c r="R17" s="1059">
        <v>0.20269442943387003</v>
      </c>
      <c r="S17" s="1059">
        <v>0.16607109568657488</v>
      </c>
      <c r="T17" s="1059">
        <v>0.15144535870331849</v>
      </c>
      <c r="U17" s="1059">
        <v>0</v>
      </c>
      <c r="V17" s="1059">
        <v>0</v>
      </c>
      <c r="W17" s="1059">
        <v>0</v>
      </c>
      <c r="X17" s="1059">
        <v>0</v>
      </c>
      <c r="Y17" s="1059">
        <v>0</v>
      </c>
      <c r="Z17" s="1059">
        <v>0</v>
      </c>
      <c r="AA17" s="1059">
        <v>0</v>
      </c>
      <c r="AB17" s="1059">
        <v>0</v>
      </c>
      <c r="AC17" s="1059">
        <v>0</v>
      </c>
      <c r="AD17" s="1059">
        <v>0</v>
      </c>
      <c r="AE17" s="1059">
        <v>0</v>
      </c>
      <c r="AF17" s="1059">
        <v>0</v>
      </c>
      <c r="AG17" s="1059">
        <v>0</v>
      </c>
      <c r="AH17" s="1059">
        <v>0</v>
      </c>
      <c r="AI17" s="1059">
        <v>0</v>
      </c>
      <c r="AJ17" s="1059">
        <v>0</v>
      </c>
      <c r="AK17" s="1059">
        <v>0</v>
      </c>
      <c r="AL17" s="1059">
        <v>0</v>
      </c>
      <c r="AM17" s="1059">
        <v>0</v>
      </c>
      <c r="AN17" s="1059">
        <v>0</v>
      </c>
      <c r="AO17" s="1059">
        <v>0</v>
      </c>
      <c r="AP17" s="1059">
        <v>0</v>
      </c>
      <c r="AQ17" s="1059">
        <v>0</v>
      </c>
      <c r="AR17" s="1059">
        <v>0</v>
      </c>
      <c r="AS17" s="1059">
        <v>0</v>
      </c>
      <c r="AT17" s="1059">
        <v>0</v>
      </c>
      <c r="AU17" s="1059">
        <v>0</v>
      </c>
      <c r="AV17" s="1059">
        <v>0</v>
      </c>
      <c r="AW17" s="1059">
        <v>0</v>
      </c>
      <c r="AX17" s="1059">
        <v>0</v>
      </c>
      <c r="AY17" s="1059">
        <v>0</v>
      </c>
      <c r="AZ17" s="1059">
        <v>0</v>
      </c>
      <c r="BA17" s="1059">
        <v>0</v>
      </c>
    </row>
    <row r="18" spans="1:53" s="1143" customFormat="1" x14ac:dyDescent="0.25">
      <c r="B18" s="430" t="s">
        <v>1093</v>
      </c>
      <c r="C18" s="1143" t="s">
        <v>1525</v>
      </c>
      <c r="D18" s="581">
        <f t="shared" ref="D18:D23" si="9">AVERAGE(F18:T18)</f>
        <v>0.29737094299999989</v>
      </c>
      <c r="E18" s="604">
        <v>4</v>
      </c>
      <c r="F18" s="1058">
        <f>Parameters!$N$70/10^9</f>
        <v>0.297370943</v>
      </c>
      <c r="G18" s="1058">
        <f>Parameters!$N$70/10^9</f>
        <v>0.297370943</v>
      </c>
      <c r="H18" s="1058">
        <f>Parameters!$N$70/10^9</f>
        <v>0.297370943</v>
      </c>
      <c r="I18" s="1058">
        <f>Parameters!$N$70/10^9</f>
        <v>0.297370943</v>
      </c>
      <c r="J18" s="1058">
        <f>Parameters!$N$70/10^9</f>
        <v>0.297370943</v>
      </c>
      <c r="K18" s="1058">
        <f>Parameters!$N$70/10^9</f>
        <v>0.297370943</v>
      </c>
      <c r="L18" s="1058">
        <f>Parameters!$N$70/10^9</f>
        <v>0.297370943</v>
      </c>
      <c r="M18" s="1058">
        <f>Parameters!$N$70/10^9</f>
        <v>0.297370943</v>
      </c>
      <c r="N18" s="1058">
        <f>Parameters!$N$70/10^9</f>
        <v>0.297370943</v>
      </c>
      <c r="O18" s="1058">
        <f>Parameters!$N$70/10^9</f>
        <v>0.297370943</v>
      </c>
      <c r="P18" s="1058">
        <f>Parameters!$N$70/10^9</f>
        <v>0.297370943</v>
      </c>
      <c r="Q18" s="1058">
        <f>Parameters!$N$70/10^9</f>
        <v>0.297370943</v>
      </c>
      <c r="R18" s="1058">
        <f>Parameters!$N$70/10^9</f>
        <v>0.297370943</v>
      </c>
      <c r="S18" s="1058">
        <f>Parameters!$N$70/10^9</f>
        <v>0.297370943</v>
      </c>
      <c r="T18" s="1058">
        <f>Parameters!$N$70/10^9</f>
        <v>0.297370943</v>
      </c>
      <c r="U18" s="1058">
        <f>Parameters!$N$70/10^9</f>
        <v>0.297370943</v>
      </c>
      <c r="V18" s="1058">
        <f>Parameters!$N$70/10^9</f>
        <v>0.297370943</v>
      </c>
      <c r="W18" s="1058">
        <f>Parameters!$N$70/10^9</f>
        <v>0.297370943</v>
      </c>
      <c r="X18" s="1058">
        <f>Parameters!$N$70/10^9</f>
        <v>0.297370943</v>
      </c>
      <c r="Y18" s="1058">
        <f>Parameters!$N$70/10^9</f>
        <v>0.297370943</v>
      </c>
      <c r="Z18" s="1058">
        <f>Parameters!$N$70/10^9</f>
        <v>0.297370943</v>
      </c>
      <c r="AA18" s="1058">
        <f>Parameters!$N$70/10^9</f>
        <v>0.297370943</v>
      </c>
      <c r="AB18" s="1058">
        <f>Parameters!$N$70/10^9</f>
        <v>0.297370943</v>
      </c>
      <c r="AC18" s="1058">
        <f>Parameters!$N$70/10^9</f>
        <v>0.297370943</v>
      </c>
      <c r="AD18" s="1058">
        <f>Parameters!$N$70/10^9</f>
        <v>0.297370943</v>
      </c>
      <c r="AE18" s="1058">
        <f>Parameters!$N$70/10^9</f>
        <v>0.297370943</v>
      </c>
      <c r="AF18" s="1058">
        <f>Parameters!$N$70/10^9</f>
        <v>0.297370943</v>
      </c>
      <c r="AG18" s="1058">
        <f>Parameters!$N$70/10^9</f>
        <v>0.297370943</v>
      </c>
      <c r="AH18" s="1058">
        <f>Parameters!$N$70/10^9</f>
        <v>0.297370943</v>
      </c>
      <c r="AI18" s="1058">
        <f>Parameters!$N$70/10^9</f>
        <v>0.297370943</v>
      </c>
      <c r="AJ18" s="1058">
        <f>Parameters!$N$70/10^9</f>
        <v>0.297370943</v>
      </c>
      <c r="AK18" s="1058">
        <f>Parameters!$N$70/10^9</f>
        <v>0.297370943</v>
      </c>
      <c r="AL18" s="1058">
        <f>Parameters!$N$70/10^9</f>
        <v>0.297370943</v>
      </c>
      <c r="AM18" s="1058">
        <f>Parameters!$N$70/10^9</f>
        <v>0.297370943</v>
      </c>
      <c r="AN18" s="1058">
        <f>Parameters!$N$70/10^9</f>
        <v>0.297370943</v>
      </c>
      <c r="AO18" s="1058">
        <f>Parameters!$N$70/10^9</f>
        <v>0.297370943</v>
      </c>
      <c r="AP18" s="1058">
        <f>Parameters!$N$70/10^9</f>
        <v>0.297370943</v>
      </c>
      <c r="AQ18" s="1058">
        <f>Parameters!$N$70/10^9</f>
        <v>0.297370943</v>
      </c>
      <c r="AR18" s="1058">
        <f>Parameters!$N$70/10^9</f>
        <v>0.297370943</v>
      </c>
      <c r="AS18" s="1058">
        <f>Parameters!$N$70/10^9</f>
        <v>0.297370943</v>
      </c>
      <c r="AT18" s="1058">
        <f>Parameters!$N$70/10^9</f>
        <v>0.297370943</v>
      </c>
      <c r="AU18" s="1058">
        <f>Parameters!$N$70/10^9</f>
        <v>0.297370943</v>
      </c>
      <c r="AV18" s="1058">
        <f>Parameters!$N$70/10^9</f>
        <v>0.297370943</v>
      </c>
      <c r="AW18" s="1058">
        <f>Parameters!$N$70/10^9</f>
        <v>0.297370943</v>
      </c>
      <c r="AX18" s="1058">
        <f>Parameters!$N$70/10^9</f>
        <v>0.297370943</v>
      </c>
      <c r="AY18" s="1058">
        <f>Parameters!$N$70/10^9</f>
        <v>0.297370943</v>
      </c>
      <c r="AZ18" s="1058">
        <f>Parameters!$N$70/10^9</f>
        <v>0.297370943</v>
      </c>
      <c r="BA18" s="1058">
        <f>Parameters!$N$70/10^9</f>
        <v>0.297370943</v>
      </c>
    </row>
    <row r="19" spans="1:53" s="1143" customFormat="1" x14ac:dyDescent="0.25">
      <c r="B19" s="430" t="s">
        <v>1094</v>
      </c>
      <c r="C19" s="1143" t="s">
        <v>1525</v>
      </c>
      <c r="D19" s="581">
        <f t="shared" si="9"/>
        <v>0.29737094299999989</v>
      </c>
      <c r="E19" s="604">
        <v>5</v>
      </c>
      <c r="F19" s="1058">
        <f>Parameters!$O$70/10^9</f>
        <v>0.297370943</v>
      </c>
      <c r="G19" s="1058">
        <f>Parameters!$O$70/10^9</f>
        <v>0.297370943</v>
      </c>
      <c r="H19" s="1058">
        <f>Parameters!$O$70/10^9</f>
        <v>0.297370943</v>
      </c>
      <c r="I19" s="1058">
        <f>Parameters!$O$70/10^9</f>
        <v>0.297370943</v>
      </c>
      <c r="J19" s="1058">
        <f>Parameters!$O$70/10^9</f>
        <v>0.297370943</v>
      </c>
      <c r="K19" s="1058">
        <f>Parameters!$O$70/10^9</f>
        <v>0.297370943</v>
      </c>
      <c r="L19" s="1058">
        <f>Parameters!$O$70/10^9</f>
        <v>0.297370943</v>
      </c>
      <c r="M19" s="1058">
        <f>Parameters!$O$70/10^9</f>
        <v>0.297370943</v>
      </c>
      <c r="N19" s="1058">
        <f>Parameters!$O$70/10^9</f>
        <v>0.297370943</v>
      </c>
      <c r="O19" s="1058">
        <f>Parameters!$O$70/10^9</f>
        <v>0.297370943</v>
      </c>
      <c r="P19" s="1058">
        <f>Parameters!$O$70/10^9</f>
        <v>0.297370943</v>
      </c>
      <c r="Q19" s="1058">
        <f>Parameters!$O$70/10^9</f>
        <v>0.297370943</v>
      </c>
      <c r="R19" s="1058">
        <f>Parameters!$O$70/10^9</f>
        <v>0.297370943</v>
      </c>
      <c r="S19" s="1058">
        <f>Parameters!$O$70/10^9</f>
        <v>0.297370943</v>
      </c>
      <c r="T19" s="1058">
        <f>Parameters!$O$70/10^9</f>
        <v>0.297370943</v>
      </c>
      <c r="U19" s="1058">
        <f>Parameters!$O$70/10^9</f>
        <v>0.297370943</v>
      </c>
      <c r="V19" s="1058">
        <f>Parameters!$O$70/10^9</f>
        <v>0.297370943</v>
      </c>
      <c r="W19" s="1058">
        <f>Parameters!$O$70/10^9</f>
        <v>0.297370943</v>
      </c>
      <c r="X19" s="1058">
        <f>Parameters!$O$70/10^9</f>
        <v>0.297370943</v>
      </c>
      <c r="Y19" s="1058">
        <f>Parameters!$O$70/10^9</f>
        <v>0.297370943</v>
      </c>
      <c r="Z19" s="1058">
        <f>Parameters!$O$70/10^9</f>
        <v>0.297370943</v>
      </c>
      <c r="AA19" s="1058">
        <f>Parameters!$O$70/10^9</f>
        <v>0.297370943</v>
      </c>
      <c r="AB19" s="1058">
        <f>Parameters!$O$70/10^9</f>
        <v>0.297370943</v>
      </c>
      <c r="AC19" s="1058">
        <f>Parameters!$O$70/10^9</f>
        <v>0.297370943</v>
      </c>
      <c r="AD19" s="1058">
        <f>Parameters!$O$70/10^9</f>
        <v>0.297370943</v>
      </c>
      <c r="AE19" s="1058">
        <f>Parameters!$O$70/10^9</f>
        <v>0.297370943</v>
      </c>
      <c r="AF19" s="1058">
        <f>Parameters!$O$70/10^9</f>
        <v>0.297370943</v>
      </c>
      <c r="AG19" s="1058">
        <f>Parameters!$O$70/10^9</f>
        <v>0.297370943</v>
      </c>
      <c r="AH19" s="1058">
        <f>Parameters!$O$70/10^9</f>
        <v>0.297370943</v>
      </c>
      <c r="AI19" s="1058">
        <f>Parameters!$O$70/10^9</f>
        <v>0.297370943</v>
      </c>
      <c r="AJ19" s="1058">
        <f>Parameters!$O$70/10^9</f>
        <v>0.297370943</v>
      </c>
      <c r="AK19" s="1058">
        <f>Parameters!$O$70/10^9</f>
        <v>0.297370943</v>
      </c>
      <c r="AL19" s="1058">
        <f>Parameters!$O$70/10^9</f>
        <v>0.297370943</v>
      </c>
      <c r="AM19" s="1058">
        <f>Parameters!$O$70/10^9</f>
        <v>0.297370943</v>
      </c>
      <c r="AN19" s="1058">
        <f>Parameters!$O$70/10^9</f>
        <v>0.297370943</v>
      </c>
      <c r="AO19" s="1058">
        <f>Parameters!$O$70/10^9</f>
        <v>0.297370943</v>
      </c>
      <c r="AP19" s="1058">
        <f>Parameters!$O$70/10^9</f>
        <v>0.297370943</v>
      </c>
      <c r="AQ19" s="1058">
        <f>Parameters!$O$70/10^9</f>
        <v>0.297370943</v>
      </c>
      <c r="AR19" s="1058">
        <f>Parameters!$O$70/10^9</f>
        <v>0.297370943</v>
      </c>
      <c r="AS19" s="1058">
        <f>Parameters!$O$70/10^9</f>
        <v>0.297370943</v>
      </c>
      <c r="AT19" s="1058">
        <f>Parameters!$O$70/10^9</f>
        <v>0.297370943</v>
      </c>
      <c r="AU19" s="1058">
        <f>Parameters!$O$70/10^9</f>
        <v>0.297370943</v>
      </c>
      <c r="AV19" s="1058">
        <f>Parameters!$O$70/10^9</f>
        <v>0.297370943</v>
      </c>
      <c r="AW19" s="1058">
        <f>Parameters!$O$70/10^9</f>
        <v>0.297370943</v>
      </c>
      <c r="AX19" s="1058">
        <f>Parameters!$O$70/10^9</f>
        <v>0.297370943</v>
      </c>
      <c r="AY19" s="1058">
        <f>Parameters!$O$70/10^9</f>
        <v>0.297370943</v>
      </c>
      <c r="AZ19" s="1058">
        <f>Parameters!$O$70/10^9</f>
        <v>0.297370943</v>
      </c>
      <c r="BA19" s="1058">
        <f>Parameters!$O$70/10^9</f>
        <v>0.297370943</v>
      </c>
    </row>
    <row r="20" spans="1:53" s="1143" customFormat="1" x14ac:dyDescent="0.25">
      <c r="B20" s="430" t="s">
        <v>1205</v>
      </c>
      <c r="C20" s="1143" t="s">
        <v>1525</v>
      </c>
      <c r="D20" s="581" t="e">
        <f t="shared" si="9"/>
        <v>#REF!</v>
      </c>
      <c r="E20" s="604">
        <v>6</v>
      </c>
      <c r="F20" s="1058" t="e">
        <f>Parameters!#REF!/10^9</f>
        <v>#REF!</v>
      </c>
      <c r="G20" s="1058" t="e">
        <f>Parameters!#REF!/10^9</f>
        <v>#REF!</v>
      </c>
      <c r="H20" s="1058" t="e">
        <f>Parameters!#REF!/10^9</f>
        <v>#REF!</v>
      </c>
      <c r="I20" s="1058" t="e">
        <f>Parameters!#REF!/10^9</f>
        <v>#REF!</v>
      </c>
      <c r="J20" s="1058" t="e">
        <f>Parameters!#REF!/10^9</f>
        <v>#REF!</v>
      </c>
      <c r="K20" s="1058" t="e">
        <f>Parameters!#REF!/10^9</f>
        <v>#REF!</v>
      </c>
      <c r="L20" s="1058" t="e">
        <f>Parameters!#REF!/10^9</f>
        <v>#REF!</v>
      </c>
      <c r="M20" s="1058" t="e">
        <f>Parameters!#REF!/10^9</f>
        <v>#REF!</v>
      </c>
      <c r="N20" s="1058" t="e">
        <f>Parameters!#REF!/10^9</f>
        <v>#REF!</v>
      </c>
      <c r="O20" s="1058" t="e">
        <f>Parameters!#REF!/10^9</f>
        <v>#REF!</v>
      </c>
      <c r="P20" s="1058" t="e">
        <f>Parameters!#REF!/10^9</f>
        <v>#REF!</v>
      </c>
      <c r="Q20" s="1058" t="e">
        <f>Parameters!#REF!/10^9</f>
        <v>#REF!</v>
      </c>
      <c r="R20" s="1058" t="e">
        <f>Parameters!#REF!/10^9</f>
        <v>#REF!</v>
      </c>
      <c r="S20" s="1058" t="e">
        <f>Parameters!#REF!/10^9</f>
        <v>#REF!</v>
      </c>
      <c r="T20" s="1058" t="e">
        <f>Parameters!#REF!/10^9</f>
        <v>#REF!</v>
      </c>
      <c r="U20" s="1058" t="e">
        <f>Parameters!#REF!/10^9</f>
        <v>#REF!</v>
      </c>
      <c r="V20" s="1058" t="e">
        <f>Parameters!#REF!/10^9</f>
        <v>#REF!</v>
      </c>
      <c r="W20" s="1058" t="e">
        <f>Parameters!#REF!/10^9</f>
        <v>#REF!</v>
      </c>
      <c r="X20" s="1058" t="e">
        <f>Parameters!#REF!/10^9</f>
        <v>#REF!</v>
      </c>
      <c r="Y20" s="1058" t="e">
        <f>Parameters!#REF!/10^9</f>
        <v>#REF!</v>
      </c>
      <c r="Z20" s="1058" t="e">
        <f>Parameters!#REF!/10^9</f>
        <v>#REF!</v>
      </c>
      <c r="AA20" s="1058" t="e">
        <f>Parameters!#REF!/10^9</f>
        <v>#REF!</v>
      </c>
      <c r="AB20" s="1058" t="e">
        <f>Parameters!#REF!/10^9</f>
        <v>#REF!</v>
      </c>
      <c r="AC20" s="1058" t="e">
        <f>Parameters!#REF!/10^9</f>
        <v>#REF!</v>
      </c>
      <c r="AD20" s="1058" t="e">
        <f>Parameters!#REF!/10^9</f>
        <v>#REF!</v>
      </c>
      <c r="AE20" s="1058" t="e">
        <f>Parameters!#REF!/10^9</f>
        <v>#REF!</v>
      </c>
      <c r="AF20" s="1058" t="e">
        <f>Parameters!#REF!/10^9</f>
        <v>#REF!</v>
      </c>
      <c r="AG20" s="1058" t="e">
        <f>Parameters!#REF!/10^9</f>
        <v>#REF!</v>
      </c>
      <c r="AH20" s="1058" t="e">
        <f>Parameters!#REF!/10^9</f>
        <v>#REF!</v>
      </c>
      <c r="AI20" s="1058" t="e">
        <f>Parameters!#REF!/10^9</f>
        <v>#REF!</v>
      </c>
      <c r="AJ20" s="1058" t="e">
        <f>Parameters!#REF!/10^9</f>
        <v>#REF!</v>
      </c>
      <c r="AK20" s="1058" t="e">
        <f>Parameters!#REF!/10^9</f>
        <v>#REF!</v>
      </c>
      <c r="AL20" s="1058" t="e">
        <f>Parameters!#REF!/10^9</f>
        <v>#REF!</v>
      </c>
      <c r="AM20" s="1058" t="e">
        <f>Parameters!#REF!/10^9</f>
        <v>#REF!</v>
      </c>
      <c r="AN20" s="1058" t="e">
        <f>Parameters!#REF!/10^9</f>
        <v>#REF!</v>
      </c>
      <c r="AO20" s="1058" t="e">
        <f>Parameters!#REF!/10^9</f>
        <v>#REF!</v>
      </c>
      <c r="AP20" s="1058" t="e">
        <f>Parameters!#REF!/10^9</f>
        <v>#REF!</v>
      </c>
      <c r="AQ20" s="1058" t="e">
        <f>Parameters!#REF!/10^9</f>
        <v>#REF!</v>
      </c>
      <c r="AR20" s="1058" t="e">
        <f>Parameters!#REF!/10^9</f>
        <v>#REF!</v>
      </c>
      <c r="AS20" s="1058" t="e">
        <f>Parameters!#REF!/10^9</f>
        <v>#REF!</v>
      </c>
      <c r="AT20" s="1058" t="e">
        <f>Parameters!#REF!/10^9</f>
        <v>#REF!</v>
      </c>
      <c r="AU20" s="1058" t="e">
        <f>Parameters!#REF!/10^9</f>
        <v>#REF!</v>
      </c>
      <c r="AV20" s="1058" t="e">
        <f>Parameters!#REF!/10^9</f>
        <v>#REF!</v>
      </c>
      <c r="AW20" s="1058" t="e">
        <f>Parameters!#REF!/10^9</f>
        <v>#REF!</v>
      </c>
      <c r="AX20" s="1058" t="e">
        <f>Parameters!#REF!/10^9</f>
        <v>#REF!</v>
      </c>
      <c r="AY20" s="1058" t="e">
        <f>Parameters!#REF!/10^9</f>
        <v>#REF!</v>
      </c>
      <c r="AZ20" s="1058" t="e">
        <f>Parameters!#REF!/10^9</f>
        <v>#REF!</v>
      </c>
      <c r="BA20" s="1058" t="e">
        <f>Parameters!#REF!/10^9</f>
        <v>#REF!</v>
      </c>
    </row>
    <row r="21" spans="1:53" s="1143" customFormat="1" x14ac:dyDescent="0.25">
      <c r="B21" s="430" t="s">
        <v>1091</v>
      </c>
      <c r="C21" s="1143" t="s">
        <v>1525</v>
      </c>
      <c r="D21" s="581">
        <f t="shared" si="9"/>
        <v>1.3140000000000001</v>
      </c>
      <c r="E21" s="604">
        <v>7</v>
      </c>
      <c r="F21" s="1058">
        <f>Parameters!$J$70/10^9</f>
        <v>1.3140000000000001</v>
      </c>
      <c r="G21" s="1058">
        <f>Parameters!$J$70/10^9</f>
        <v>1.3140000000000001</v>
      </c>
      <c r="H21" s="1058">
        <f>Parameters!$J$70/10^9</f>
        <v>1.3140000000000001</v>
      </c>
      <c r="I21" s="1058">
        <f>Parameters!$J$70/10^9</f>
        <v>1.3140000000000001</v>
      </c>
      <c r="J21" s="1058">
        <f>Parameters!$J$70/10^9</f>
        <v>1.3140000000000001</v>
      </c>
      <c r="K21" s="1058">
        <f>Parameters!$J$70/10^9</f>
        <v>1.3140000000000001</v>
      </c>
      <c r="L21" s="1058">
        <f>Parameters!$J$70/10^9</f>
        <v>1.3140000000000001</v>
      </c>
      <c r="M21" s="1058">
        <f>Parameters!$J$70/10^9</f>
        <v>1.3140000000000001</v>
      </c>
      <c r="N21" s="1058">
        <f>Parameters!$J$70/10^9</f>
        <v>1.3140000000000001</v>
      </c>
      <c r="O21" s="1058">
        <f>Parameters!$J$70/10^9</f>
        <v>1.3140000000000001</v>
      </c>
      <c r="P21" s="1058">
        <f>Parameters!$J$70/10^9</f>
        <v>1.3140000000000001</v>
      </c>
      <c r="Q21" s="1058">
        <f>Parameters!$J$70/10^9</f>
        <v>1.3140000000000001</v>
      </c>
      <c r="R21" s="1058">
        <f>Parameters!$J$70/10^9</f>
        <v>1.3140000000000001</v>
      </c>
      <c r="S21" s="1058">
        <f>Parameters!$J$70/10^9</f>
        <v>1.3140000000000001</v>
      </c>
      <c r="T21" s="1058">
        <f>Parameters!$J$70/10^9</f>
        <v>1.3140000000000001</v>
      </c>
      <c r="U21" s="1058">
        <f>Parameters!$J$70/10^9</f>
        <v>1.3140000000000001</v>
      </c>
      <c r="V21" s="1058">
        <f>Parameters!$J$70/10^9</f>
        <v>1.3140000000000001</v>
      </c>
      <c r="W21" s="1058">
        <f>Parameters!$J$70/10^9</f>
        <v>1.3140000000000001</v>
      </c>
      <c r="X21" s="1058">
        <f>Parameters!$J$70/10^9</f>
        <v>1.3140000000000001</v>
      </c>
      <c r="Y21" s="1058">
        <f>Parameters!$J$70/10^9</f>
        <v>1.3140000000000001</v>
      </c>
      <c r="Z21" s="1058">
        <f>Parameters!$J$70/10^9</f>
        <v>1.3140000000000001</v>
      </c>
      <c r="AA21" s="1058">
        <f>Parameters!$J$70/10^9</f>
        <v>1.3140000000000001</v>
      </c>
      <c r="AB21" s="1058">
        <f>Parameters!$J$70/10^9</f>
        <v>1.3140000000000001</v>
      </c>
      <c r="AC21" s="1058">
        <f>Parameters!$J$70/10^9</f>
        <v>1.3140000000000001</v>
      </c>
      <c r="AD21" s="1058">
        <f>Parameters!$J$70/10^9</f>
        <v>1.3140000000000001</v>
      </c>
      <c r="AE21" s="1058">
        <f>Parameters!$J$70/10^9</f>
        <v>1.3140000000000001</v>
      </c>
      <c r="AF21" s="1058">
        <f>Parameters!$J$70/10^9</f>
        <v>1.3140000000000001</v>
      </c>
      <c r="AG21" s="1058">
        <f>Parameters!$J$70/10^9</f>
        <v>1.3140000000000001</v>
      </c>
      <c r="AH21" s="1058">
        <f>Parameters!$J$70/10^9</f>
        <v>1.3140000000000001</v>
      </c>
      <c r="AI21" s="1058">
        <f>Parameters!$J$70/10^9</f>
        <v>1.3140000000000001</v>
      </c>
      <c r="AJ21" s="1058">
        <f>Parameters!$J$70/10^9</f>
        <v>1.3140000000000001</v>
      </c>
      <c r="AK21" s="1058">
        <f>Parameters!$J$70/10^9</f>
        <v>1.3140000000000001</v>
      </c>
      <c r="AL21" s="1058">
        <f>Parameters!$J$70/10^9</f>
        <v>1.3140000000000001</v>
      </c>
      <c r="AM21" s="1058">
        <f>Parameters!$J$70/10^9</f>
        <v>1.3140000000000001</v>
      </c>
      <c r="AN21" s="1058">
        <f>Parameters!$J$70/10^9</f>
        <v>1.3140000000000001</v>
      </c>
      <c r="AO21" s="1058">
        <f>Parameters!$J$70/10^9</f>
        <v>1.3140000000000001</v>
      </c>
      <c r="AP21" s="1058">
        <f>Parameters!$J$70/10^9</f>
        <v>1.3140000000000001</v>
      </c>
      <c r="AQ21" s="1058">
        <f>Parameters!$J$70/10^9</f>
        <v>1.3140000000000001</v>
      </c>
      <c r="AR21" s="1058">
        <f>Parameters!$J$70/10^9</f>
        <v>1.3140000000000001</v>
      </c>
      <c r="AS21" s="1058">
        <f>Parameters!$J$70/10^9</f>
        <v>1.3140000000000001</v>
      </c>
      <c r="AT21" s="1058">
        <f>Parameters!$J$70/10^9</f>
        <v>1.3140000000000001</v>
      </c>
      <c r="AU21" s="1058">
        <f>Parameters!$J$70/10^9</f>
        <v>1.3140000000000001</v>
      </c>
      <c r="AV21" s="1058">
        <f>Parameters!$J$70/10^9</f>
        <v>1.3140000000000001</v>
      </c>
      <c r="AW21" s="1058">
        <f>Parameters!$J$70/10^9</f>
        <v>1.3140000000000001</v>
      </c>
      <c r="AX21" s="1058">
        <f>Parameters!$J$70/10^9</f>
        <v>1.3140000000000001</v>
      </c>
      <c r="AY21" s="1058">
        <f>Parameters!$J$70/10^9</f>
        <v>1.3140000000000001</v>
      </c>
      <c r="AZ21" s="1058">
        <f>Parameters!$J$70/10^9</f>
        <v>1.3140000000000001</v>
      </c>
      <c r="BA21" s="1058">
        <f>Parameters!$J$70/10^9</f>
        <v>1.3140000000000001</v>
      </c>
    </row>
    <row r="22" spans="1:53" s="1143" customFormat="1" x14ac:dyDescent="0.25">
      <c r="B22" s="430" t="s">
        <v>1092</v>
      </c>
      <c r="C22" s="1143" t="s">
        <v>1525</v>
      </c>
      <c r="D22" s="581">
        <f t="shared" si="9"/>
        <v>1.3140000000000001</v>
      </c>
      <c r="E22" s="604">
        <v>8</v>
      </c>
      <c r="F22" s="1058">
        <f>Parameters!$K$70/10^9</f>
        <v>1.3140000000000001</v>
      </c>
      <c r="G22" s="1058">
        <f>Parameters!$K$70/10^9</f>
        <v>1.3140000000000001</v>
      </c>
      <c r="H22" s="1058">
        <f>Parameters!$K$70/10^9</f>
        <v>1.3140000000000001</v>
      </c>
      <c r="I22" s="1058">
        <f>Parameters!$K$70/10^9</f>
        <v>1.3140000000000001</v>
      </c>
      <c r="J22" s="1058">
        <f>Parameters!$K$70/10^9</f>
        <v>1.3140000000000001</v>
      </c>
      <c r="K22" s="1058">
        <f>Parameters!$K$70/10^9</f>
        <v>1.3140000000000001</v>
      </c>
      <c r="L22" s="1058">
        <f>Parameters!$K$70/10^9</f>
        <v>1.3140000000000001</v>
      </c>
      <c r="M22" s="1058">
        <f>Parameters!$K$70/10^9</f>
        <v>1.3140000000000001</v>
      </c>
      <c r="N22" s="1058">
        <f>Parameters!$K$70/10^9</f>
        <v>1.3140000000000001</v>
      </c>
      <c r="O22" s="1058">
        <f>Parameters!$K$70/10^9</f>
        <v>1.3140000000000001</v>
      </c>
      <c r="P22" s="1058">
        <f>Parameters!$K$70/10^9</f>
        <v>1.3140000000000001</v>
      </c>
      <c r="Q22" s="1058">
        <f>Parameters!$K$70/10^9</f>
        <v>1.3140000000000001</v>
      </c>
      <c r="R22" s="1058">
        <f>Parameters!$K$70/10^9</f>
        <v>1.3140000000000001</v>
      </c>
      <c r="S22" s="1058">
        <f>Parameters!$K$70/10^9</f>
        <v>1.3140000000000001</v>
      </c>
      <c r="T22" s="1058">
        <f>Parameters!$K$70/10^9</f>
        <v>1.3140000000000001</v>
      </c>
      <c r="U22" s="1058">
        <f>Parameters!$K$70/10^9</f>
        <v>1.3140000000000001</v>
      </c>
      <c r="V22" s="1058">
        <f>Parameters!$K$70/10^9</f>
        <v>1.3140000000000001</v>
      </c>
      <c r="W22" s="1058">
        <f>Parameters!$K$70/10^9</f>
        <v>1.3140000000000001</v>
      </c>
      <c r="X22" s="1058">
        <f>Parameters!$K$70/10^9</f>
        <v>1.3140000000000001</v>
      </c>
      <c r="Y22" s="1058">
        <f>Parameters!$K$70/10^9</f>
        <v>1.3140000000000001</v>
      </c>
      <c r="Z22" s="1058">
        <f>Parameters!$K$70/10^9</f>
        <v>1.3140000000000001</v>
      </c>
      <c r="AA22" s="1058">
        <f>Parameters!$K$70/10^9</f>
        <v>1.3140000000000001</v>
      </c>
      <c r="AB22" s="1058">
        <f>Parameters!$K$70/10^9</f>
        <v>1.3140000000000001</v>
      </c>
      <c r="AC22" s="1058">
        <f>Parameters!$K$70/10^9</f>
        <v>1.3140000000000001</v>
      </c>
      <c r="AD22" s="1058">
        <f>Parameters!$K$70/10^9</f>
        <v>1.3140000000000001</v>
      </c>
      <c r="AE22" s="1058">
        <f>Parameters!$K$70/10^9</f>
        <v>1.3140000000000001</v>
      </c>
      <c r="AF22" s="1058">
        <f>Parameters!$K$70/10^9</f>
        <v>1.3140000000000001</v>
      </c>
      <c r="AG22" s="1058">
        <f>Parameters!$K$70/10^9</f>
        <v>1.3140000000000001</v>
      </c>
      <c r="AH22" s="1058">
        <f>Parameters!$K$70/10^9</f>
        <v>1.3140000000000001</v>
      </c>
      <c r="AI22" s="1058">
        <f>Parameters!$K$70/10^9</f>
        <v>1.3140000000000001</v>
      </c>
      <c r="AJ22" s="1058">
        <f>Parameters!$K$70/10^9</f>
        <v>1.3140000000000001</v>
      </c>
      <c r="AK22" s="1058">
        <f>Parameters!$K$70/10^9</f>
        <v>1.3140000000000001</v>
      </c>
      <c r="AL22" s="1058">
        <f>Parameters!$K$70/10^9</f>
        <v>1.3140000000000001</v>
      </c>
      <c r="AM22" s="1058">
        <f>Parameters!$K$70/10^9</f>
        <v>1.3140000000000001</v>
      </c>
      <c r="AN22" s="1058">
        <f>Parameters!$K$70/10^9</f>
        <v>1.3140000000000001</v>
      </c>
      <c r="AO22" s="1058">
        <f>Parameters!$K$70/10^9</f>
        <v>1.3140000000000001</v>
      </c>
      <c r="AP22" s="1058">
        <f>Parameters!$K$70/10^9</f>
        <v>1.3140000000000001</v>
      </c>
      <c r="AQ22" s="1058">
        <f>Parameters!$K$70/10^9</f>
        <v>1.3140000000000001</v>
      </c>
      <c r="AR22" s="1058">
        <f>Parameters!$K$70/10^9</f>
        <v>1.3140000000000001</v>
      </c>
      <c r="AS22" s="1058">
        <f>Parameters!$K$70/10^9</f>
        <v>1.3140000000000001</v>
      </c>
      <c r="AT22" s="1058">
        <f>Parameters!$K$70/10^9</f>
        <v>1.3140000000000001</v>
      </c>
      <c r="AU22" s="1058">
        <f>Parameters!$K$70/10^9</f>
        <v>1.3140000000000001</v>
      </c>
      <c r="AV22" s="1058">
        <f>Parameters!$K$70/10^9</f>
        <v>1.3140000000000001</v>
      </c>
      <c r="AW22" s="1058">
        <f>Parameters!$K$70/10^9</f>
        <v>1.3140000000000001</v>
      </c>
      <c r="AX22" s="1058">
        <f>Parameters!$K$70/10^9</f>
        <v>1.3140000000000001</v>
      </c>
      <c r="AY22" s="1058">
        <f>Parameters!$K$70/10^9</f>
        <v>1.3140000000000001</v>
      </c>
      <c r="AZ22" s="1058">
        <f>Parameters!$K$70/10^9</f>
        <v>1.3140000000000001</v>
      </c>
      <c r="BA22" s="1058">
        <f>Parameters!$K$70/10^9</f>
        <v>1.3140000000000001</v>
      </c>
    </row>
    <row r="23" spans="1:53" s="1143" customFormat="1" x14ac:dyDescent="0.25">
      <c r="B23" s="430" t="s">
        <v>1204</v>
      </c>
      <c r="C23" s="1143" t="s">
        <v>1525</v>
      </c>
      <c r="D23" s="581">
        <f t="shared" si="9"/>
        <v>1.3140000000000001</v>
      </c>
      <c r="E23" s="604">
        <v>9</v>
      </c>
      <c r="F23" s="1058">
        <f>Parameters!$L$70/10^9</f>
        <v>1.3140000000000001</v>
      </c>
      <c r="G23" s="1058">
        <f>Parameters!$L$70/10^9</f>
        <v>1.3140000000000001</v>
      </c>
      <c r="H23" s="1058">
        <f>Parameters!$L$70/10^9</f>
        <v>1.3140000000000001</v>
      </c>
      <c r="I23" s="1058">
        <f>Parameters!$L$70/10^9</f>
        <v>1.3140000000000001</v>
      </c>
      <c r="J23" s="1058">
        <f>Parameters!$L$70/10^9</f>
        <v>1.3140000000000001</v>
      </c>
      <c r="K23" s="1058">
        <f>Parameters!$L$70/10^9</f>
        <v>1.3140000000000001</v>
      </c>
      <c r="L23" s="1058">
        <f>Parameters!$L$70/10^9</f>
        <v>1.3140000000000001</v>
      </c>
      <c r="M23" s="1058">
        <f>Parameters!$L$70/10^9</f>
        <v>1.3140000000000001</v>
      </c>
      <c r="N23" s="1058">
        <f>Parameters!$L$70/10^9</f>
        <v>1.3140000000000001</v>
      </c>
      <c r="O23" s="1058">
        <f>Parameters!$L$70/10^9</f>
        <v>1.3140000000000001</v>
      </c>
      <c r="P23" s="1058">
        <f>Parameters!$L$70/10^9</f>
        <v>1.3140000000000001</v>
      </c>
      <c r="Q23" s="1058">
        <f>Parameters!$L$70/10^9</f>
        <v>1.3140000000000001</v>
      </c>
      <c r="R23" s="1058">
        <f>Parameters!$L$70/10^9</f>
        <v>1.3140000000000001</v>
      </c>
      <c r="S23" s="1058">
        <f>Parameters!$L$70/10^9</f>
        <v>1.3140000000000001</v>
      </c>
      <c r="T23" s="1058">
        <f>Parameters!$L$70/10^9</f>
        <v>1.3140000000000001</v>
      </c>
      <c r="U23" s="1058">
        <f>Parameters!$L$70/10^9</f>
        <v>1.3140000000000001</v>
      </c>
      <c r="V23" s="1058">
        <f>Parameters!$L$70/10^9</f>
        <v>1.3140000000000001</v>
      </c>
      <c r="W23" s="1058">
        <f>Parameters!$L$70/10^9</f>
        <v>1.3140000000000001</v>
      </c>
      <c r="X23" s="1058">
        <f>Parameters!$L$70/10^9</f>
        <v>1.3140000000000001</v>
      </c>
      <c r="Y23" s="1058">
        <f>Parameters!$L$70/10^9</f>
        <v>1.3140000000000001</v>
      </c>
      <c r="Z23" s="1058">
        <f>Parameters!$L$70/10^9</f>
        <v>1.3140000000000001</v>
      </c>
      <c r="AA23" s="1058">
        <f>Parameters!$L$70/10^9</f>
        <v>1.3140000000000001</v>
      </c>
      <c r="AB23" s="1058">
        <f>Parameters!$L$70/10^9</f>
        <v>1.3140000000000001</v>
      </c>
      <c r="AC23" s="1058">
        <f>Parameters!$L$70/10^9</f>
        <v>1.3140000000000001</v>
      </c>
      <c r="AD23" s="1058">
        <f>Parameters!$L$70/10^9</f>
        <v>1.3140000000000001</v>
      </c>
      <c r="AE23" s="1058">
        <f>Parameters!$L$70/10^9</f>
        <v>1.3140000000000001</v>
      </c>
      <c r="AF23" s="1058">
        <f>Parameters!$L$70/10^9</f>
        <v>1.3140000000000001</v>
      </c>
      <c r="AG23" s="1058">
        <f>Parameters!$L$70/10^9</f>
        <v>1.3140000000000001</v>
      </c>
      <c r="AH23" s="1058">
        <f>Parameters!$L$70/10^9</f>
        <v>1.3140000000000001</v>
      </c>
      <c r="AI23" s="1058">
        <f>Parameters!$L$70/10^9</f>
        <v>1.3140000000000001</v>
      </c>
      <c r="AJ23" s="1058">
        <f>Parameters!$L$70/10^9</f>
        <v>1.3140000000000001</v>
      </c>
      <c r="AK23" s="1058">
        <f>Parameters!$L$70/10^9</f>
        <v>1.3140000000000001</v>
      </c>
      <c r="AL23" s="1058">
        <f>Parameters!$L$70/10^9</f>
        <v>1.3140000000000001</v>
      </c>
      <c r="AM23" s="1058">
        <f>Parameters!$L$70/10^9</f>
        <v>1.3140000000000001</v>
      </c>
      <c r="AN23" s="1058">
        <f>Parameters!$L$70/10^9</f>
        <v>1.3140000000000001</v>
      </c>
      <c r="AO23" s="1058">
        <f>Parameters!$L$70/10^9</f>
        <v>1.3140000000000001</v>
      </c>
      <c r="AP23" s="1058">
        <f>Parameters!$L$70/10^9</f>
        <v>1.3140000000000001</v>
      </c>
      <c r="AQ23" s="1058">
        <f>Parameters!$L$70/10^9</f>
        <v>1.3140000000000001</v>
      </c>
      <c r="AR23" s="1058">
        <f>Parameters!$L$70/10^9</f>
        <v>1.3140000000000001</v>
      </c>
      <c r="AS23" s="1058">
        <f>Parameters!$L$70/10^9</f>
        <v>1.3140000000000001</v>
      </c>
      <c r="AT23" s="1058">
        <f>Parameters!$L$70/10^9</f>
        <v>1.3140000000000001</v>
      </c>
      <c r="AU23" s="1058">
        <f>Parameters!$L$70/10^9</f>
        <v>1.3140000000000001</v>
      </c>
      <c r="AV23" s="1058">
        <f>Parameters!$L$70/10^9</f>
        <v>1.3140000000000001</v>
      </c>
      <c r="AW23" s="1058">
        <f>Parameters!$L$70/10^9</f>
        <v>1.3140000000000001</v>
      </c>
      <c r="AX23" s="1058">
        <f>Parameters!$L$70/10^9</f>
        <v>1.3140000000000001</v>
      </c>
      <c r="AY23" s="1058">
        <f>Parameters!$L$70/10^9</f>
        <v>1.3140000000000001</v>
      </c>
      <c r="AZ23" s="1058">
        <f>Parameters!$L$70/10^9</f>
        <v>1.3140000000000001</v>
      </c>
      <c r="BA23" s="1058">
        <f>Parameters!$L$70/10^9</f>
        <v>1.3140000000000001</v>
      </c>
    </row>
    <row r="24" spans="1:53" x14ac:dyDescent="0.25">
      <c r="B24" s="430" t="s">
        <v>1652</v>
      </c>
      <c r="C24" s="171" t="s">
        <v>1525</v>
      </c>
      <c r="D24" s="581">
        <f>AVERAGE(F24:T24)</f>
        <v>0.29737094299999989</v>
      </c>
      <c r="E24" s="604">
        <v>10</v>
      </c>
      <c r="F24" s="1058">
        <f>IFERROR(VLOOKUP(Parameters!$G$69,Gas_production!$B$14:$BA$17,MATCH(F14,$B$14:$BA$14,0),FALSE),(electrification_input!$D$21/1000000000))</f>
        <v>0.297370943</v>
      </c>
      <c r="G24" s="1058">
        <f>IFERROR(VLOOKUP(Parameters!$G$69,Gas_production!$B$14:$BA$17,MATCH(G14,$B$14:$BA$14,0),FALSE),(electrification_input!$D$21/1000000000))</f>
        <v>0.297370943</v>
      </c>
      <c r="H24" s="1058">
        <f>IFERROR(VLOOKUP(Parameters!$G$69,Gas_production!$B$14:$BA$17,MATCH(H14,$B$14:$BA$14,0),FALSE),(electrification_input!$D$21/1000000000))</f>
        <v>0.297370943</v>
      </c>
      <c r="I24" s="1058">
        <f>IFERROR(VLOOKUP(Parameters!$G$69,Gas_production!$B$14:$BA$17,MATCH(I14,$B$14:$BA$14,0),FALSE),(electrification_input!$D$21/1000000000))</f>
        <v>0.297370943</v>
      </c>
      <c r="J24" s="1058">
        <f>IFERROR(VLOOKUP(Parameters!$G$69,Gas_production!$B$14:$BA$17,MATCH(J14,$B$14:$BA$14,0),FALSE),(electrification_input!$D$21/1000000000))</f>
        <v>0.297370943</v>
      </c>
      <c r="K24" s="1058">
        <f>IFERROR(VLOOKUP(Parameters!$G$69,Gas_production!$B$14:$BA$17,MATCH(K14,$B$14:$BA$14,0),FALSE),(electrification_input!$D$21/1000000000))</f>
        <v>0.297370943</v>
      </c>
      <c r="L24" s="1058">
        <f>IFERROR(VLOOKUP(Parameters!$G$69,Gas_production!$B$14:$BA$17,MATCH(L14,$B$14:$BA$14,0),FALSE),(electrification_input!$D$21/1000000000))</f>
        <v>0.297370943</v>
      </c>
      <c r="M24" s="1058">
        <f>IFERROR(VLOOKUP(Parameters!$G$69,Gas_production!$B$14:$BA$17,MATCH(M14,$B$14:$BA$14,0),FALSE),(electrification_input!$D$21/1000000000))</f>
        <v>0.297370943</v>
      </c>
      <c r="N24" s="1058">
        <f>IFERROR(VLOOKUP(Parameters!$G$69,Gas_production!$B$14:$BA$17,MATCH(N14,$B$14:$BA$14,0),FALSE),(electrification_input!$D$21/1000000000))</f>
        <v>0.297370943</v>
      </c>
      <c r="O24" s="1058">
        <f>IFERROR(VLOOKUP(Parameters!$G$69,Gas_production!$B$14:$BA$17,MATCH(O14,$B$14:$BA$14,0),FALSE),(electrification_input!$D$21/1000000000))</f>
        <v>0.297370943</v>
      </c>
      <c r="P24" s="1058">
        <f>IFERROR(VLOOKUP(Parameters!$G$69,Gas_production!$B$14:$BA$17,MATCH(P14,$B$14:$BA$14,0),FALSE),(electrification_input!$D$21/1000000000))</f>
        <v>0.297370943</v>
      </c>
      <c r="Q24" s="1058">
        <f>IFERROR(VLOOKUP(Parameters!$G$69,Gas_production!$B$14:$BA$17,MATCH(Q14,$B$14:$BA$14,0),FALSE),(electrification_input!$D$21/1000000000))</f>
        <v>0.297370943</v>
      </c>
      <c r="R24" s="1058">
        <f>IFERROR(VLOOKUP(Parameters!$G$69,Gas_production!$B$14:$BA$17,MATCH(R14,$B$14:$BA$14,0),FALSE),(electrification_input!$D$21/1000000000))</f>
        <v>0.297370943</v>
      </c>
      <c r="S24" s="1058">
        <f>IFERROR(VLOOKUP(Parameters!$G$69,Gas_production!$B$14:$BA$17,MATCH(S14,$B$14:$BA$14,0),FALSE),(electrification_input!$D$21/1000000000))</f>
        <v>0.297370943</v>
      </c>
      <c r="T24" s="1058">
        <f>IFERROR(VLOOKUP(Parameters!$G$69,Gas_production!$B$14:$BA$17,MATCH(T14,$B$14:$BA$14,0),FALSE),(electrification_input!$D$21/1000000000))</f>
        <v>0.297370943</v>
      </c>
      <c r="U24" s="1058">
        <f>IFERROR(VLOOKUP(Parameters!$G$69,Gas_production!$B$14:$BA$17,MATCH(U14,$B$14:$BA$14,0),FALSE),(electrification_input!$D$21/1000000000))</f>
        <v>0.297370943</v>
      </c>
      <c r="V24" s="1058">
        <f>IFERROR(VLOOKUP(Parameters!$G$69,Gas_production!$B$14:$BA$17,MATCH(V14,$B$14:$BA$14,0),FALSE),(electrification_input!$D$21/1000000000))</f>
        <v>0.297370943</v>
      </c>
      <c r="W24" s="1058">
        <f>IFERROR(VLOOKUP(Parameters!$G$69,Gas_production!$B$14:$BA$17,MATCH(W14,$B$14:$BA$14,0),FALSE),(electrification_input!$D$21/1000000000))</f>
        <v>0.297370943</v>
      </c>
      <c r="X24" s="1058">
        <f>IFERROR(VLOOKUP(Parameters!$G$69,Gas_production!$B$14:$BA$17,MATCH(X14,$B$14:$BA$14,0),FALSE),(electrification_input!$D$21/1000000000))</f>
        <v>0.297370943</v>
      </c>
      <c r="Y24" s="1058">
        <f>IFERROR(VLOOKUP(Parameters!$G$69,Gas_production!$B$14:$BA$17,MATCH(Y14,$B$14:$BA$14,0),FALSE),(electrification_input!$D$21/1000000000))</f>
        <v>0.297370943</v>
      </c>
      <c r="Z24" s="1058">
        <f>IFERROR(VLOOKUP(Parameters!$G$69,Gas_production!$B$14:$BA$17,MATCH(Z14,$B$14:$BA$14,0),FALSE),(electrification_input!$D$21/1000000000))</f>
        <v>0.297370943</v>
      </c>
      <c r="AA24" s="1058">
        <f>IFERROR(VLOOKUP(Parameters!$G$69,Gas_production!$B$14:$BA$17,MATCH(AA14,$B$14:$BA$14,0),FALSE),(electrification_input!$D$21/1000000000))</f>
        <v>0.297370943</v>
      </c>
      <c r="AB24" s="1058">
        <f>IFERROR(VLOOKUP(Parameters!$G$69,Gas_production!$B$14:$BA$17,MATCH(AB14,$B$14:$BA$14,0),FALSE),(electrification_input!$D$21/1000000000))</f>
        <v>0.297370943</v>
      </c>
      <c r="AC24" s="1058">
        <f>IFERROR(VLOOKUP(Parameters!$G$69,Gas_production!$B$14:$BA$17,MATCH(AC14,$B$14:$BA$14,0),FALSE),(electrification_input!$D$21/1000000000))</f>
        <v>0.297370943</v>
      </c>
      <c r="AD24" s="1058">
        <f>IFERROR(VLOOKUP(Parameters!$G$69,Gas_production!$B$14:$BA$17,MATCH(AD14,$B$14:$BA$14,0),FALSE),(electrification_input!$D$21/1000000000))</f>
        <v>0.297370943</v>
      </c>
      <c r="AE24" s="1058">
        <f>IFERROR(VLOOKUP(Parameters!$G$69,Gas_production!$B$14:$BA$17,MATCH(AE14,$B$14:$BA$14,0),FALSE),(electrification_input!$D$21/1000000000))</f>
        <v>0.297370943</v>
      </c>
      <c r="AF24" s="1058">
        <f>IFERROR(VLOOKUP(Parameters!$G$69,Gas_production!$B$14:$BA$17,MATCH(AF14,$B$14:$BA$14,0),FALSE),(electrification_input!$D$21/1000000000))</f>
        <v>0.297370943</v>
      </c>
      <c r="AG24" s="1058">
        <f>IFERROR(VLOOKUP(Parameters!$G$69,Gas_production!$B$14:$BA$17,MATCH(AG14,$B$14:$BA$14,0),FALSE),(electrification_input!$D$21/1000000000))</f>
        <v>0.297370943</v>
      </c>
      <c r="AH24" s="1058">
        <f>IFERROR(VLOOKUP(Parameters!$G$69,Gas_production!$B$14:$BA$17,MATCH(AH14,$B$14:$BA$14,0),FALSE),(electrification_input!$D$21/1000000000))</f>
        <v>0.297370943</v>
      </c>
      <c r="AI24" s="1058">
        <f>IFERROR(VLOOKUP(Parameters!$G$69,Gas_production!$B$14:$BA$17,MATCH(AI14,$B$14:$BA$14,0),FALSE),(electrification_input!$D$21/1000000000))</f>
        <v>0.297370943</v>
      </c>
      <c r="AJ24" s="1058">
        <f>IFERROR(VLOOKUP(Parameters!$G$69,Gas_production!$B$14:$BA$17,MATCH(AJ14,$B$14:$BA$14,0),FALSE),(electrification_input!$D$21/1000000000))</f>
        <v>0.297370943</v>
      </c>
      <c r="AK24" s="1058">
        <f>IFERROR(VLOOKUP(Parameters!$G$69,Gas_production!$B$14:$BA$17,MATCH(AK14,$B$14:$BA$14,0),FALSE),(electrification_input!$D$21/1000000000))</f>
        <v>0.297370943</v>
      </c>
      <c r="AL24" s="1058">
        <f>IFERROR(VLOOKUP(Parameters!$G$69,Gas_production!$B$14:$BA$17,MATCH(AL14,$B$14:$BA$14,0),FALSE),(electrification_input!$D$21/1000000000))</f>
        <v>0.297370943</v>
      </c>
      <c r="AM24" s="1058">
        <f>IFERROR(VLOOKUP(Parameters!$G$69,Gas_production!$B$14:$BA$17,MATCH(AM14,$B$14:$BA$14,0),FALSE),(electrification_input!$D$21/1000000000))</f>
        <v>0.297370943</v>
      </c>
      <c r="AN24" s="1058">
        <f>IFERROR(VLOOKUP(Parameters!$G$69,Gas_production!$B$14:$BA$17,MATCH(AN14,$B$14:$BA$14,0),FALSE),(electrification_input!$D$21/1000000000))</f>
        <v>0.297370943</v>
      </c>
      <c r="AO24" s="1058">
        <f>IFERROR(VLOOKUP(Parameters!$G$69,Gas_production!$B$14:$BA$17,MATCH(AO14,$B$14:$BA$14,0),FALSE),(electrification_input!$D$21/1000000000))</f>
        <v>0.297370943</v>
      </c>
      <c r="AP24" s="1058">
        <f>IFERROR(VLOOKUP(Parameters!$G$69,Gas_production!$B$14:$BA$17,MATCH(AP14,$B$14:$BA$14,0),FALSE),(electrification_input!$D$21/1000000000))</f>
        <v>0.297370943</v>
      </c>
      <c r="AQ24" s="1058">
        <f>IFERROR(VLOOKUP(Parameters!$G$69,Gas_production!$B$14:$BA$17,MATCH(AQ14,$B$14:$BA$14,0),FALSE),(electrification_input!$D$21/1000000000))</f>
        <v>0.297370943</v>
      </c>
      <c r="AR24" s="1058">
        <f>IFERROR(VLOOKUP(Parameters!$G$69,Gas_production!$B$14:$BA$17,MATCH(AR14,$B$14:$BA$14,0),FALSE),(electrification_input!$D$21/1000000000))</f>
        <v>0.297370943</v>
      </c>
      <c r="AS24" s="1058">
        <f>IFERROR(VLOOKUP(Parameters!$G$69,Gas_production!$B$14:$BA$17,MATCH(AS14,$B$14:$BA$14,0),FALSE),(electrification_input!$D$21/1000000000))</f>
        <v>0.297370943</v>
      </c>
      <c r="AT24" s="1058">
        <f>IFERROR(VLOOKUP(Parameters!$G$69,Gas_production!$B$14:$BA$17,MATCH(AT14,$B$14:$BA$14,0),FALSE),(electrification_input!$D$21/1000000000))</f>
        <v>0.297370943</v>
      </c>
      <c r="AU24" s="1058">
        <f>IFERROR(VLOOKUP(Parameters!$G$69,Gas_production!$B$14:$BA$17,MATCH(AU14,$B$14:$BA$14,0),FALSE),(electrification_input!$D$21/1000000000))</f>
        <v>0.297370943</v>
      </c>
      <c r="AV24" s="1058">
        <f>IFERROR(VLOOKUP(Parameters!$G$69,Gas_production!$B$14:$BA$17,MATCH(AV14,$B$14:$BA$14,0),FALSE),(electrification_input!$D$21/1000000000))</f>
        <v>0.297370943</v>
      </c>
      <c r="AW24" s="1058">
        <f>IFERROR(VLOOKUP(Parameters!$G$69,Gas_production!$B$14:$BA$17,MATCH(AW14,$B$14:$BA$14,0),FALSE),(electrification_input!$D$21/1000000000))</f>
        <v>0.297370943</v>
      </c>
      <c r="AX24" s="1058">
        <f>IFERROR(VLOOKUP(Parameters!$G$69,Gas_production!$B$14:$BA$17,MATCH(AX14,$B$14:$BA$14,0),FALSE),(electrification_input!$D$21/1000000000))</f>
        <v>0.297370943</v>
      </c>
      <c r="AY24" s="1058">
        <f>IFERROR(VLOOKUP(Parameters!$G$69,Gas_production!$B$14:$BA$17,MATCH(AY14,$B$14:$BA$14,0),FALSE),(electrification_input!$D$21/1000000000))</f>
        <v>0.297370943</v>
      </c>
      <c r="AZ24" s="1058">
        <f>IFERROR(VLOOKUP(Parameters!$G$69,Gas_production!$B$14:$BA$17,MATCH(AZ14,$B$14:$BA$14,0),FALSE),(electrification_input!$D$21/1000000000))</f>
        <v>0.297370943</v>
      </c>
      <c r="BA24" s="1058">
        <f>IFERROR(VLOOKUP(Parameters!$G$69,Gas_production!$B$14:$BA$17,MATCH(BA14,$B$14:$BA$14,0),FALSE),(electrification_input!$D$21/1000000000))</f>
        <v>0.297370943</v>
      </c>
    </row>
    <row r="25" spans="1:53" x14ac:dyDescent="0.25">
      <c r="A25" s="604"/>
    </row>
    <row r="26" spans="1:53" x14ac:dyDescent="0.25">
      <c r="A26" s="604"/>
    </row>
    <row r="27" spans="1:53" x14ac:dyDescent="0.25">
      <c r="G27" s="1143"/>
      <c r="H27" s="1143"/>
      <c r="K27" s="1143"/>
      <c r="L27" s="1143"/>
      <c r="O27" s="1186"/>
      <c r="P27" s="1186"/>
    </row>
    <row r="28" spans="1:53" x14ac:dyDescent="0.25">
      <c r="G28" s="1143"/>
      <c r="H28" s="1143"/>
      <c r="J28" s="1143"/>
      <c r="K28" s="1143"/>
      <c r="L28" s="1143"/>
      <c r="N28" s="1186"/>
      <c r="O28" s="1186"/>
      <c r="P28" s="1186"/>
    </row>
    <row r="29" spans="1:53" x14ac:dyDescent="0.25">
      <c r="J29" s="1144"/>
    </row>
    <row r="30" spans="1:53" x14ac:dyDescent="0.25">
      <c r="D30" s="1143"/>
      <c r="F30" s="1178"/>
      <c r="G30" s="1178"/>
      <c r="H30" s="1178"/>
      <c r="J30" s="913"/>
      <c r="K30" s="913"/>
      <c r="L30" s="913"/>
      <c r="N30" s="913"/>
      <c r="O30" s="913"/>
      <c r="P30" s="913"/>
    </row>
    <row r="31" spans="1:53" x14ac:dyDescent="0.25">
      <c r="F31" s="913"/>
      <c r="G31" s="913"/>
      <c r="H31" s="913"/>
      <c r="J31" s="913"/>
      <c r="K31" s="913"/>
      <c r="L31" s="913"/>
      <c r="N31" s="1184"/>
      <c r="O31" s="1184"/>
      <c r="P31" s="1184"/>
    </row>
    <row r="33" spans="4:16" x14ac:dyDescent="0.25">
      <c r="D33" s="1180"/>
      <c r="F33" s="1179"/>
      <c r="G33" s="1179"/>
      <c r="H33" s="1182"/>
      <c r="J33" s="1182"/>
      <c r="K33" s="1179"/>
      <c r="L33" s="1179"/>
      <c r="N33" s="1182"/>
      <c r="O33" s="1179"/>
      <c r="P33" s="1179"/>
    </row>
    <row r="34" spans="4:16" s="1186" customFormat="1" x14ac:dyDescent="0.25">
      <c r="D34" s="1180"/>
      <c r="F34" s="1179"/>
      <c r="G34" s="1179"/>
      <c r="H34" s="1179"/>
      <c r="J34" s="1179"/>
      <c r="K34" s="1179"/>
      <c r="L34" s="1179"/>
      <c r="N34" s="1179"/>
      <c r="O34" s="1179"/>
      <c r="P34" s="1179"/>
    </row>
    <row r="36" spans="4:16" x14ac:dyDescent="0.25">
      <c r="F36" s="1184"/>
      <c r="G36" s="1184"/>
      <c r="H36" s="1184"/>
      <c r="J36" s="1184"/>
      <c r="K36" s="1184"/>
      <c r="L36" s="1184"/>
      <c r="N36" s="1184"/>
      <c r="O36" s="1184"/>
      <c r="P36" s="1184"/>
    </row>
    <row r="37" spans="4:16" x14ac:dyDescent="0.25">
      <c r="F37" s="1184"/>
      <c r="G37" s="1184"/>
      <c r="H37" s="1184"/>
      <c r="J37" s="1184"/>
      <c r="K37" s="1184"/>
      <c r="L37" s="1184"/>
      <c r="N37" s="1184"/>
      <c r="O37" s="1184"/>
      <c r="P37" s="1184"/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14"/>
  <dimension ref="B2:AX38"/>
  <sheetViews>
    <sheetView zoomScaleNormal="100" workbookViewId="0">
      <selection activeCell="C8" sqref="C8"/>
    </sheetView>
  </sheetViews>
  <sheetFormatPr defaultColWidth="9.140625" defaultRowHeight="15" x14ac:dyDescent="0.25"/>
  <cols>
    <col min="1" max="1" width="9.140625" style="171"/>
    <col min="2" max="2" width="56" style="171" customWidth="1"/>
    <col min="3" max="3" width="16.85546875" style="171" bestFit="1" customWidth="1"/>
    <col min="4" max="26" width="16.28515625" style="171" bestFit="1" customWidth="1"/>
    <col min="27" max="36" width="14.5703125" style="171" bestFit="1" customWidth="1"/>
    <col min="37" max="50" width="12.28515625" style="171" bestFit="1" customWidth="1"/>
    <col min="51" max="16384" width="9.140625" style="171"/>
  </cols>
  <sheetData>
    <row r="2" spans="2:50" ht="23.25" x14ac:dyDescent="0.35">
      <c r="B2" s="436" t="str">
        <f>"Electrification OPEX ("&amp;Parameters!$D$6&amp;")"</f>
        <v>Electrification OPEX (P15 Scenario 1)</v>
      </c>
    </row>
    <row r="4" spans="2:50" ht="21" x14ac:dyDescent="0.35">
      <c r="B4" s="595" t="s">
        <v>123</v>
      </c>
      <c r="C4" s="445"/>
      <c r="D4" s="445"/>
      <c r="E4" s="445"/>
      <c r="F4" s="445"/>
      <c r="G4" s="445"/>
      <c r="H4" s="445"/>
      <c r="I4" s="445"/>
      <c r="J4" s="445"/>
      <c r="K4" s="445"/>
      <c r="L4" s="445"/>
      <c r="M4" s="445"/>
      <c r="N4" s="445"/>
      <c r="O4" s="445"/>
      <c r="P4" s="445"/>
      <c r="Q4" s="445"/>
      <c r="R4" s="445"/>
      <c r="S4" s="445"/>
      <c r="T4" s="445"/>
      <c r="U4" s="445"/>
      <c r="V4" s="445"/>
      <c r="W4" s="445"/>
      <c r="X4" s="445"/>
      <c r="Y4" s="445"/>
      <c r="Z4" s="445"/>
      <c r="AA4" s="445"/>
      <c r="AB4" s="445"/>
      <c r="AC4" s="445"/>
      <c r="AD4" s="445"/>
      <c r="AE4" s="445"/>
      <c r="AF4" s="445"/>
      <c r="AG4" s="445"/>
      <c r="AH4" s="445"/>
      <c r="AI4" s="445"/>
      <c r="AJ4" s="445"/>
      <c r="AK4" s="445"/>
      <c r="AL4" s="445"/>
      <c r="AM4" s="445"/>
      <c r="AN4" s="445"/>
      <c r="AO4" s="445"/>
      <c r="AP4" s="445"/>
      <c r="AQ4" s="445"/>
      <c r="AR4" s="445"/>
      <c r="AS4" s="445"/>
      <c r="AT4" s="445"/>
      <c r="AU4" s="445"/>
      <c r="AV4" s="445"/>
      <c r="AW4" s="445"/>
      <c r="AX4" s="445"/>
    </row>
    <row r="7" spans="2:50" x14ac:dyDescent="0.25">
      <c r="C7" s="309">
        <v>2017</v>
      </c>
      <c r="D7" s="309">
        <v>2018</v>
      </c>
      <c r="E7" s="309">
        <v>2019</v>
      </c>
      <c r="F7" s="309">
        <v>2020</v>
      </c>
      <c r="G7" s="309">
        <v>2021</v>
      </c>
      <c r="H7" s="309">
        <v>2022</v>
      </c>
      <c r="I7" s="309">
        <v>2023</v>
      </c>
      <c r="J7" s="309">
        <v>2024</v>
      </c>
      <c r="K7" s="309">
        <v>2025</v>
      </c>
      <c r="L7" s="309">
        <v>2026</v>
      </c>
      <c r="M7" s="309">
        <v>2027</v>
      </c>
      <c r="N7" s="309">
        <v>2028</v>
      </c>
      <c r="O7" s="309">
        <v>2029</v>
      </c>
      <c r="P7" s="309">
        <v>2030</v>
      </c>
      <c r="Q7" s="309">
        <v>2031</v>
      </c>
      <c r="R7" s="309">
        <v>2032</v>
      </c>
      <c r="S7" s="309">
        <v>2033</v>
      </c>
      <c r="T7" s="309">
        <v>2034</v>
      </c>
      <c r="U7" s="309">
        <v>2035</v>
      </c>
      <c r="V7" s="309">
        <v>2036</v>
      </c>
      <c r="W7" s="309">
        <v>2037</v>
      </c>
      <c r="X7" s="309">
        <v>2038</v>
      </c>
      <c r="Y7" s="309">
        <v>2039</v>
      </c>
      <c r="Z7" s="309">
        <v>2040</v>
      </c>
      <c r="AA7" s="309">
        <v>2041</v>
      </c>
      <c r="AB7" s="309">
        <v>2042</v>
      </c>
      <c r="AC7" s="309">
        <v>2043</v>
      </c>
      <c r="AD7" s="309">
        <v>2044</v>
      </c>
      <c r="AE7" s="309">
        <v>2045</v>
      </c>
      <c r="AF7" s="309">
        <v>2046</v>
      </c>
      <c r="AG7" s="309">
        <v>2047</v>
      </c>
      <c r="AH7" s="309">
        <v>2048</v>
      </c>
      <c r="AI7" s="309">
        <v>2049</v>
      </c>
      <c r="AJ7" s="309">
        <v>2050</v>
      </c>
      <c r="AK7" s="309">
        <v>2050</v>
      </c>
      <c r="AL7" s="309">
        <v>2050</v>
      </c>
      <c r="AM7" s="309">
        <v>2050</v>
      </c>
      <c r="AN7" s="309">
        <v>2050</v>
      </c>
      <c r="AO7" s="309">
        <v>2050</v>
      </c>
      <c r="AP7" s="309">
        <v>2050</v>
      </c>
      <c r="AQ7" s="309">
        <v>2050</v>
      </c>
      <c r="AR7" s="309">
        <v>2050</v>
      </c>
      <c r="AS7" s="309">
        <v>2050</v>
      </c>
      <c r="AT7" s="309">
        <v>2050</v>
      </c>
      <c r="AU7" s="309">
        <v>2050</v>
      </c>
      <c r="AV7" s="309">
        <v>2050</v>
      </c>
      <c r="AW7" s="309">
        <v>2050</v>
      </c>
      <c r="AX7" s="309">
        <v>2050</v>
      </c>
    </row>
    <row r="8" spans="2:50" x14ac:dyDescent="0.25">
      <c r="B8" s="171" t="s">
        <v>1018</v>
      </c>
      <c r="C8" s="596">
        <f>electrification_input!$D$60*'Gas price scenarios'!C23</f>
        <v>7810625.1766283065</v>
      </c>
      <c r="D8" s="596">
        <f>electrification_input!$D$60*'Gas price scenarios'!D23</f>
        <v>8211170.0574810412</v>
      </c>
      <c r="E8" s="596">
        <f>electrification_input!$D$60*'Gas price scenarios'!E23</f>
        <v>8611714.938333774</v>
      </c>
      <c r="F8" s="596">
        <f>electrification_input!$D$60*'Gas price scenarios'!F23</f>
        <v>9012259.8191865068</v>
      </c>
      <c r="G8" s="596">
        <f>electrification_input!$D$60*'Gas price scenarios'!G23</f>
        <v>9346047.2198971193</v>
      </c>
      <c r="H8" s="596">
        <f>electrification_input!$D$60*'Gas price scenarios'!H23</f>
        <v>9679834.62060773</v>
      </c>
      <c r="I8" s="596">
        <f>electrification_input!$D$60*'Gas price scenarios'!I23</f>
        <v>10013622.021318341</v>
      </c>
      <c r="J8" s="596">
        <f>electrification_input!$D$60*'Gas price scenarios'!J23</f>
        <v>10108989.850092802</v>
      </c>
      <c r="K8" s="596">
        <f>electrification_input!$D$60*'Gas price scenarios'!K23</f>
        <v>10204357.678867264</v>
      </c>
      <c r="L8" s="596">
        <f>electrification_input!$D$60*'Gas price scenarios'!L23</f>
        <v>10299725.507641722</v>
      </c>
      <c r="M8" s="596">
        <f>electrification_input!$D$60*'Gas price scenarios'!M23</f>
        <v>10395093.336416183</v>
      </c>
      <c r="N8" s="596">
        <f>electrification_input!$D$60*'Gas price scenarios'!N23</f>
        <v>10490461.165190643</v>
      </c>
      <c r="O8" s="596">
        <f>electrification_input!$D$60*'Gas price scenarios'!O23</f>
        <v>10585828.993965106</v>
      </c>
      <c r="P8" s="596">
        <f>electrification_input!$D$60*'Gas price scenarios'!P23</f>
        <v>10681196.822739566</v>
      </c>
      <c r="Q8" s="596">
        <f>electrification_input!$D$60*'Gas price scenarios'!Q23</f>
        <v>10681196.822739566</v>
      </c>
      <c r="R8" s="596">
        <f>electrification_input!$D$60*'Gas price scenarios'!R23</f>
        <v>10681196.822739566</v>
      </c>
      <c r="S8" s="596">
        <f>electrification_input!$D$60*'Gas price scenarios'!S23</f>
        <v>10681196.822739562</v>
      </c>
      <c r="T8" s="596">
        <f>electrification_input!$D$60*'Gas price scenarios'!T23</f>
        <v>10681196.822739566</v>
      </c>
      <c r="U8" s="596">
        <f>electrification_input!$D$60*'Gas price scenarios'!U23</f>
        <v>10681196.822739566</v>
      </c>
      <c r="V8" s="596">
        <f>electrification_input!$D$60*'Gas price scenarios'!V23</f>
        <v>10681196.822739562</v>
      </c>
      <c r="W8" s="596">
        <f>electrification_input!$D$60*'Gas price scenarios'!W23</f>
        <v>10681196.822739566</v>
      </c>
      <c r="X8" s="596">
        <f>electrification_input!$D$60*'Gas price scenarios'!X23</f>
        <v>10681196.822739566</v>
      </c>
      <c r="Y8" s="596">
        <f>electrification_input!$D$60*'Gas price scenarios'!Y23</f>
        <v>10681196.822739566</v>
      </c>
      <c r="Z8" s="596">
        <f>electrification_input!$D$60*'Gas price scenarios'!Z23</f>
        <v>10681196.822739562</v>
      </c>
      <c r="AA8" s="596">
        <f>electrification_input!$D$60*'Gas price scenarios'!AA23</f>
        <v>10681196.822739562</v>
      </c>
      <c r="AB8" s="596">
        <f>electrification_input!$D$60*'Gas price scenarios'!AB23</f>
        <v>10681196.822739562</v>
      </c>
      <c r="AC8" s="596">
        <f>electrification_input!$D$60*'Gas price scenarios'!AC23</f>
        <v>10681196.822739562</v>
      </c>
      <c r="AD8" s="596">
        <f>electrification_input!$D$60*'Gas price scenarios'!AD23</f>
        <v>10681196.822739562</v>
      </c>
      <c r="AE8" s="596">
        <f>electrification_input!$D$60*'Gas price scenarios'!AE23</f>
        <v>10681196.822739562</v>
      </c>
      <c r="AF8" s="596">
        <f>electrification_input!$D$60*'Gas price scenarios'!AF23</f>
        <v>10681196.822739562</v>
      </c>
      <c r="AG8" s="596">
        <f>electrification_input!$D$60*'Gas price scenarios'!AG23</f>
        <v>10681196.822739562</v>
      </c>
      <c r="AH8" s="596">
        <f>electrification_input!$D$60*'Gas price scenarios'!AH23</f>
        <v>10681196.822739562</v>
      </c>
      <c r="AI8" s="596">
        <f>electrification_input!$D$60*'Gas price scenarios'!AI23</f>
        <v>10681196.822739562</v>
      </c>
      <c r="AJ8" s="596">
        <f>electrification_input!$D$60*'Gas price scenarios'!AJ23</f>
        <v>10681196.822739562</v>
      </c>
      <c r="AK8" s="596">
        <f>electrification_input!$D$60*'Gas price scenarios'!AK23</f>
        <v>10681196.822739562</v>
      </c>
      <c r="AL8" s="596">
        <f>electrification_input!$D$60*'Gas price scenarios'!AL23</f>
        <v>10681196.822739562</v>
      </c>
      <c r="AM8" s="596">
        <f>electrification_input!$D$60*'Gas price scenarios'!AM23</f>
        <v>10681196.822739562</v>
      </c>
      <c r="AN8" s="596">
        <f>electrification_input!$D$60*'Gas price scenarios'!AN23</f>
        <v>10681196.822739562</v>
      </c>
      <c r="AO8" s="596">
        <f>electrification_input!$D$60*'Gas price scenarios'!AO23</f>
        <v>10681196.822739562</v>
      </c>
      <c r="AP8" s="596">
        <f>electrification_input!$D$60*'Gas price scenarios'!AP23</f>
        <v>10681196.822739562</v>
      </c>
      <c r="AQ8" s="596">
        <f>electrification_input!$D$60*'Gas price scenarios'!AQ23</f>
        <v>10681196.822739562</v>
      </c>
      <c r="AR8" s="596">
        <f>electrification_input!$D$60*'Gas price scenarios'!AR23</f>
        <v>10681196.822739562</v>
      </c>
      <c r="AS8" s="596">
        <f>electrification_input!$D$60*'Gas price scenarios'!AS23</f>
        <v>10681196.822739562</v>
      </c>
      <c r="AT8" s="596">
        <f>electrification_input!$D$60*'Gas price scenarios'!AT23</f>
        <v>10681196.822739562</v>
      </c>
      <c r="AU8" s="596">
        <f>electrification_input!$D$60*'Gas price scenarios'!AU23</f>
        <v>10681196.822739562</v>
      </c>
      <c r="AV8" s="596">
        <f>electrification_input!$D$60*'Gas price scenarios'!AV23</f>
        <v>10681196.822739562</v>
      </c>
      <c r="AW8" s="596">
        <f>electrification_input!$D$60*'Gas price scenarios'!AW23</f>
        <v>10681196.822739562</v>
      </c>
      <c r="AX8" s="596">
        <f>electrification_input!$D$60*'Gas price scenarios'!AX23</f>
        <v>10681196.822739562</v>
      </c>
    </row>
    <row r="9" spans="2:50" x14ac:dyDescent="0.25">
      <c r="B9" s="566" t="s">
        <v>725</v>
      </c>
      <c r="C9" s="597">
        <f>electrification_input!$D$62*electrification_input!$D$63</f>
        <v>129600</v>
      </c>
      <c r="D9" s="597">
        <f>electrification_input!$D$62*electrification_input!$D$63</f>
        <v>129600</v>
      </c>
      <c r="E9" s="597">
        <f>electrification_input!$D$62*electrification_input!$D$63</f>
        <v>129600</v>
      </c>
      <c r="F9" s="597">
        <f>electrification_input!$D$62*electrification_input!$D$63</f>
        <v>129600</v>
      </c>
      <c r="G9" s="597">
        <f>electrification_input!$D$62*electrification_input!$D$63</f>
        <v>129600</v>
      </c>
      <c r="H9" s="597">
        <f>electrification_input!$D$62*electrification_input!$D$63</f>
        <v>129600</v>
      </c>
      <c r="I9" s="597">
        <f>electrification_input!$D$62*electrification_input!$D$63</f>
        <v>129600</v>
      </c>
      <c r="J9" s="597">
        <f>electrification_input!$D$62*electrification_input!$D$63</f>
        <v>129600</v>
      </c>
      <c r="K9" s="597">
        <f>electrification_input!$D$62*electrification_input!$D$63</f>
        <v>129600</v>
      </c>
      <c r="L9" s="597">
        <f>electrification_input!$D$62*electrification_input!$D$63</f>
        <v>129600</v>
      </c>
      <c r="M9" s="597">
        <f>electrification_input!$D$62*electrification_input!$D$63</f>
        <v>129600</v>
      </c>
      <c r="N9" s="597">
        <f>electrification_input!$D$62*electrification_input!$D$63</f>
        <v>129600</v>
      </c>
      <c r="O9" s="597">
        <f>electrification_input!$D$62*electrification_input!$D$63</f>
        <v>129600</v>
      </c>
      <c r="P9" s="597">
        <f>electrification_input!$D$62*electrification_input!$D$63</f>
        <v>129600</v>
      </c>
      <c r="Q9" s="597">
        <f>electrification_input!$D$62*electrification_input!$D$63</f>
        <v>129600</v>
      </c>
      <c r="R9" s="597">
        <f>electrification_input!$D$62*electrification_input!$D$63</f>
        <v>129600</v>
      </c>
      <c r="S9" s="597">
        <f>electrification_input!$D$62*electrification_input!$D$63</f>
        <v>129600</v>
      </c>
      <c r="T9" s="597">
        <f>electrification_input!$D$62*electrification_input!$D$63</f>
        <v>129600</v>
      </c>
      <c r="U9" s="597">
        <f>electrification_input!$D$62*electrification_input!$D$63</f>
        <v>129600</v>
      </c>
      <c r="V9" s="597">
        <f>electrification_input!$D$62*electrification_input!$D$63</f>
        <v>129600</v>
      </c>
      <c r="W9" s="597">
        <f>electrification_input!$D$62*electrification_input!$D$63</f>
        <v>129600</v>
      </c>
      <c r="X9" s="597">
        <f>electrification_input!$D$62*electrification_input!$D$63</f>
        <v>129600</v>
      </c>
      <c r="Y9" s="597">
        <f>electrification_input!$D$62*electrification_input!$D$63</f>
        <v>129600</v>
      </c>
      <c r="Z9" s="597">
        <f>electrification_input!$D$62*electrification_input!$D$63</f>
        <v>129600</v>
      </c>
      <c r="AA9" s="597">
        <f>electrification_input!$D$62*electrification_input!$D$63</f>
        <v>129600</v>
      </c>
      <c r="AB9" s="597">
        <f>electrification_input!$D$62*electrification_input!$D$63</f>
        <v>129600</v>
      </c>
      <c r="AC9" s="597">
        <f>electrification_input!$D$62*electrification_input!$D$63</f>
        <v>129600</v>
      </c>
      <c r="AD9" s="597">
        <f>electrification_input!$D$62*electrification_input!$D$63</f>
        <v>129600</v>
      </c>
      <c r="AE9" s="597">
        <f>electrification_input!$D$62*electrification_input!$D$63</f>
        <v>129600</v>
      </c>
      <c r="AF9" s="597">
        <f>electrification_input!$D$62*electrification_input!$D$63</f>
        <v>129600</v>
      </c>
      <c r="AG9" s="597">
        <f>electrification_input!$D$62*electrification_input!$D$63</f>
        <v>129600</v>
      </c>
      <c r="AH9" s="597">
        <f>electrification_input!$D$62*electrification_input!$D$63</f>
        <v>129600</v>
      </c>
      <c r="AI9" s="597">
        <f>electrification_input!$D$62*electrification_input!$D$63</f>
        <v>129600</v>
      </c>
      <c r="AJ9" s="597">
        <f>electrification_input!$D$62*electrification_input!$D$63</f>
        <v>129600</v>
      </c>
      <c r="AK9" s="597">
        <f>electrification_input!$D$62*electrification_input!$D$63</f>
        <v>129600</v>
      </c>
      <c r="AL9" s="597">
        <f>electrification_input!$D$62*electrification_input!$D$63</f>
        <v>129600</v>
      </c>
      <c r="AM9" s="597">
        <f>electrification_input!$D$62*electrification_input!$D$63</f>
        <v>129600</v>
      </c>
      <c r="AN9" s="597">
        <f>electrification_input!$D$62*electrification_input!$D$63</f>
        <v>129600</v>
      </c>
      <c r="AO9" s="597">
        <f>electrification_input!$D$62*electrification_input!$D$63</f>
        <v>129600</v>
      </c>
      <c r="AP9" s="597">
        <f>electrification_input!$D$62*electrification_input!$D$63</f>
        <v>129600</v>
      </c>
      <c r="AQ9" s="597">
        <f>electrification_input!$D$62*electrification_input!$D$63</f>
        <v>129600</v>
      </c>
      <c r="AR9" s="597">
        <f>electrification_input!$D$62*electrification_input!$D$63</f>
        <v>129600</v>
      </c>
      <c r="AS9" s="597">
        <f>electrification_input!$D$62*electrification_input!$D$63</f>
        <v>129600</v>
      </c>
      <c r="AT9" s="597">
        <f>electrification_input!$D$62*electrification_input!$D$63</f>
        <v>129600</v>
      </c>
      <c r="AU9" s="597">
        <f>electrification_input!$D$62*electrification_input!$D$63</f>
        <v>129600</v>
      </c>
      <c r="AV9" s="597">
        <f>electrification_input!$D$62*electrification_input!$D$63</f>
        <v>129600</v>
      </c>
      <c r="AW9" s="597">
        <f>electrification_input!$D$62*electrification_input!$D$63</f>
        <v>129600</v>
      </c>
      <c r="AX9" s="597">
        <f>electrification_input!$D$62*electrification_input!$D$63</f>
        <v>129600</v>
      </c>
    </row>
    <row r="10" spans="2:50" x14ac:dyDescent="0.25">
      <c r="B10" s="171" t="s">
        <v>1019</v>
      </c>
      <c r="C10" s="598">
        <f>SUM(C8:C9)</f>
        <v>7940225.1766283065</v>
      </c>
      <c r="D10" s="598">
        <f t="shared" ref="D10:AJ10" si="0">SUM(D8:D9)</f>
        <v>8340770.0574810412</v>
      </c>
      <c r="E10" s="598">
        <f t="shared" si="0"/>
        <v>8741314.938333774</v>
      </c>
      <c r="F10" s="598">
        <f t="shared" si="0"/>
        <v>9141859.8191865068</v>
      </c>
      <c r="G10" s="598">
        <f t="shared" si="0"/>
        <v>9475647.2198971193</v>
      </c>
      <c r="H10" s="598">
        <f t="shared" si="0"/>
        <v>9809434.62060773</v>
      </c>
      <c r="I10" s="598">
        <f t="shared" si="0"/>
        <v>10143222.021318341</v>
      </c>
      <c r="J10" s="598">
        <f t="shared" si="0"/>
        <v>10238589.850092802</v>
      </c>
      <c r="K10" s="598">
        <f t="shared" si="0"/>
        <v>10333957.678867264</v>
      </c>
      <c r="L10" s="598">
        <f t="shared" si="0"/>
        <v>10429325.507641722</v>
      </c>
      <c r="M10" s="598">
        <f t="shared" si="0"/>
        <v>10524693.336416183</v>
      </c>
      <c r="N10" s="598">
        <f t="shared" si="0"/>
        <v>10620061.165190643</v>
      </c>
      <c r="O10" s="598">
        <f t="shared" si="0"/>
        <v>10715428.993965106</v>
      </c>
      <c r="P10" s="598">
        <f t="shared" si="0"/>
        <v>10810796.822739566</v>
      </c>
      <c r="Q10" s="598">
        <f t="shared" si="0"/>
        <v>10810796.822739566</v>
      </c>
      <c r="R10" s="598">
        <f t="shared" si="0"/>
        <v>10810796.822739566</v>
      </c>
      <c r="S10" s="598">
        <f t="shared" si="0"/>
        <v>10810796.822739562</v>
      </c>
      <c r="T10" s="598">
        <f t="shared" si="0"/>
        <v>10810796.822739566</v>
      </c>
      <c r="U10" s="598">
        <f t="shared" si="0"/>
        <v>10810796.822739566</v>
      </c>
      <c r="V10" s="598">
        <f t="shared" si="0"/>
        <v>10810796.822739562</v>
      </c>
      <c r="W10" s="598">
        <f t="shared" si="0"/>
        <v>10810796.822739566</v>
      </c>
      <c r="X10" s="598">
        <f t="shared" si="0"/>
        <v>10810796.822739566</v>
      </c>
      <c r="Y10" s="598">
        <f t="shared" si="0"/>
        <v>10810796.822739566</v>
      </c>
      <c r="Z10" s="598">
        <f t="shared" si="0"/>
        <v>10810796.822739562</v>
      </c>
      <c r="AA10" s="598">
        <f t="shared" si="0"/>
        <v>10810796.822739562</v>
      </c>
      <c r="AB10" s="598">
        <f t="shared" si="0"/>
        <v>10810796.822739562</v>
      </c>
      <c r="AC10" s="598">
        <f t="shared" si="0"/>
        <v>10810796.822739562</v>
      </c>
      <c r="AD10" s="598">
        <f t="shared" si="0"/>
        <v>10810796.822739562</v>
      </c>
      <c r="AE10" s="598">
        <f t="shared" si="0"/>
        <v>10810796.822739562</v>
      </c>
      <c r="AF10" s="598">
        <f t="shared" si="0"/>
        <v>10810796.822739562</v>
      </c>
      <c r="AG10" s="598">
        <f t="shared" si="0"/>
        <v>10810796.822739562</v>
      </c>
      <c r="AH10" s="598">
        <f t="shared" si="0"/>
        <v>10810796.822739562</v>
      </c>
      <c r="AI10" s="598">
        <f t="shared" si="0"/>
        <v>10810796.822739562</v>
      </c>
      <c r="AJ10" s="598">
        <f t="shared" si="0"/>
        <v>10810796.822739562</v>
      </c>
      <c r="AK10" s="598">
        <f t="shared" ref="AK10:AX10" si="1">SUM(AK8:AK9)</f>
        <v>10810796.822739562</v>
      </c>
      <c r="AL10" s="598">
        <f t="shared" si="1"/>
        <v>10810796.822739562</v>
      </c>
      <c r="AM10" s="598">
        <f t="shared" si="1"/>
        <v>10810796.822739562</v>
      </c>
      <c r="AN10" s="598">
        <f t="shared" si="1"/>
        <v>10810796.822739562</v>
      </c>
      <c r="AO10" s="598">
        <f t="shared" si="1"/>
        <v>10810796.822739562</v>
      </c>
      <c r="AP10" s="598">
        <f t="shared" si="1"/>
        <v>10810796.822739562</v>
      </c>
      <c r="AQ10" s="598">
        <f t="shared" si="1"/>
        <v>10810796.822739562</v>
      </c>
      <c r="AR10" s="598">
        <f t="shared" si="1"/>
        <v>10810796.822739562</v>
      </c>
      <c r="AS10" s="598">
        <f t="shared" si="1"/>
        <v>10810796.822739562</v>
      </c>
      <c r="AT10" s="598">
        <f t="shared" si="1"/>
        <v>10810796.822739562</v>
      </c>
      <c r="AU10" s="598">
        <f t="shared" si="1"/>
        <v>10810796.822739562</v>
      </c>
      <c r="AV10" s="598">
        <f t="shared" si="1"/>
        <v>10810796.822739562</v>
      </c>
      <c r="AW10" s="598">
        <f t="shared" si="1"/>
        <v>10810796.822739562</v>
      </c>
      <c r="AX10" s="598">
        <f t="shared" si="1"/>
        <v>10810796.822739562</v>
      </c>
    </row>
    <row r="11" spans="2:50" x14ac:dyDescent="0.25">
      <c r="C11" s="598"/>
      <c r="D11" s="598"/>
      <c r="E11" s="598"/>
      <c r="F11" s="598"/>
      <c r="G11" s="598"/>
      <c r="H11" s="598"/>
      <c r="I11" s="598"/>
      <c r="J11" s="598"/>
      <c r="K11" s="598"/>
      <c r="L11" s="598"/>
      <c r="M11" s="598"/>
      <c r="N11" s="598"/>
      <c r="O11" s="598"/>
      <c r="P11" s="598"/>
      <c r="Q11" s="598"/>
      <c r="R11" s="598"/>
      <c r="S11" s="598"/>
      <c r="T11" s="598"/>
      <c r="U11" s="598"/>
      <c r="V11" s="598"/>
      <c r="W11" s="598"/>
      <c r="X11" s="598"/>
      <c r="Y11" s="598"/>
      <c r="Z11" s="598"/>
      <c r="AA11" s="598"/>
      <c r="AB11" s="598"/>
      <c r="AC11" s="598"/>
      <c r="AD11" s="598"/>
      <c r="AE11" s="598"/>
      <c r="AF11" s="598"/>
      <c r="AG11" s="598"/>
      <c r="AH11" s="598"/>
      <c r="AI11" s="598"/>
      <c r="AJ11" s="598"/>
      <c r="AK11" s="598"/>
      <c r="AL11" s="598"/>
      <c r="AM11" s="598"/>
      <c r="AN11" s="598"/>
      <c r="AO11" s="598"/>
      <c r="AP11" s="598"/>
      <c r="AQ11" s="598"/>
      <c r="AR11" s="598"/>
      <c r="AS11" s="598"/>
      <c r="AT11" s="598"/>
      <c r="AU11" s="598"/>
      <c r="AV11" s="598"/>
      <c r="AW11" s="598"/>
      <c r="AX11" s="598"/>
    </row>
    <row r="12" spans="2:50" x14ac:dyDescent="0.25">
      <c r="B12" s="171" t="s">
        <v>1380</v>
      </c>
      <c r="C12" s="598"/>
      <c r="D12" s="598"/>
      <c r="E12" s="598"/>
      <c r="F12" s="598"/>
      <c r="G12" s="598"/>
      <c r="H12" s="598"/>
      <c r="I12" s="598"/>
      <c r="J12" s="598"/>
      <c r="K12" s="598"/>
      <c r="L12" s="598"/>
      <c r="M12" s="598"/>
      <c r="N12" s="598"/>
      <c r="O12" s="598"/>
      <c r="P12" s="598"/>
      <c r="Q12" s="598"/>
      <c r="R12" s="598"/>
      <c r="S12" s="598"/>
      <c r="T12" s="598"/>
      <c r="U12" s="598"/>
      <c r="V12" s="598"/>
      <c r="W12" s="598"/>
      <c r="X12" s="598"/>
      <c r="Y12" s="598"/>
      <c r="Z12" s="598"/>
      <c r="AA12" s="598"/>
      <c r="AB12" s="598"/>
      <c r="AC12" s="598"/>
      <c r="AD12" s="598"/>
      <c r="AE12" s="598"/>
      <c r="AF12" s="598"/>
      <c r="AG12" s="598"/>
      <c r="AH12" s="598"/>
      <c r="AI12" s="598"/>
      <c r="AJ12" s="598"/>
      <c r="AK12" s="598"/>
      <c r="AL12" s="598"/>
      <c r="AM12" s="598"/>
      <c r="AN12" s="598"/>
      <c r="AO12" s="598"/>
      <c r="AP12" s="598"/>
      <c r="AQ12" s="598"/>
      <c r="AR12" s="598"/>
      <c r="AS12" s="598"/>
      <c r="AT12" s="598"/>
      <c r="AU12" s="598"/>
      <c r="AV12" s="598"/>
      <c r="AW12" s="598"/>
      <c r="AX12" s="598"/>
    </row>
    <row r="13" spans="2:50" x14ac:dyDescent="0.25">
      <c r="C13" s="598"/>
      <c r="D13" s="598"/>
      <c r="E13" s="598"/>
      <c r="F13" s="598"/>
      <c r="G13" s="598"/>
      <c r="H13" s="598"/>
      <c r="I13" s="598"/>
      <c r="J13" s="598"/>
      <c r="K13" s="598"/>
      <c r="L13" s="598"/>
      <c r="M13" s="598"/>
      <c r="N13" s="598"/>
      <c r="O13" s="598"/>
      <c r="P13" s="598"/>
      <c r="Q13" s="598"/>
      <c r="R13" s="598"/>
      <c r="S13" s="598"/>
      <c r="T13" s="598"/>
      <c r="U13" s="598"/>
      <c r="V13" s="598"/>
      <c r="W13" s="598"/>
      <c r="X13" s="598"/>
      <c r="Y13" s="598"/>
      <c r="Z13" s="598"/>
      <c r="AA13" s="598"/>
      <c r="AB13" s="598"/>
      <c r="AC13" s="598"/>
      <c r="AD13" s="598"/>
      <c r="AE13" s="598"/>
      <c r="AF13" s="598"/>
      <c r="AG13" s="598"/>
      <c r="AH13" s="598"/>
      <c r="AI13" s="598"/>
      <c r="AJ13" s="598"/>
      <c r="AK13" s="598"/>
      <c r="AL13" s="598"/>
      <c r="AM13" s="598"/>
      <c r="AN13" s="598"/>
      <c r="AO13" s="598"/>
      <c r="AP13" s="598"/>
      <c r="AQ13" s="598"/>
      <c r="AR13" s="598"/>
      <c r="AS13" s="598"/>
      <c r="AT13" s="598"/>
      <c r="AU13" s="598"/>
      <c r="AV13" s="598"/>
      <c r="AW13" s="598"/>
      <c r="AX13" s="598"/>
    </row>
    <row r="14" spans="2:50" ht="15.75" thickBot="1" x14ac:dyDescent="0.3">
      <c r="C14" s="309"/>
      <c r="D14" s="309"/>
      <c r="E14" s="309"/>
      <c r="F14" s="309"/>
      <c r="G14" s="309"/>
      <c r="H14" s="309"/>
      <c r="I14" s="309"/>
      <c r="J14" s="309"/>
      <c r="K14" s="309"/>
      <c r="L14" s="309"/>
      <c r="M14" s="309"/>
      <c r="N14" s="309"/>
      <c r="O14" s="309"/>
      <c r="P14" s="309"/>
      <c r="Q14" s="309"/>
      <c r="R14" s="309"/>
      <c r="S14" s="309"/>
      <c r="T14" s="309"/>
      <c r="U14" s="309"/>
      <c r="V14" s="309"/>
      <c r="W14" s="309"/>
      <c r="X14" s="309"/>
      <c r="Y14" s="309"/>
      <c r="Z14" s="309"/>
      <c r="AA14" s="309"/>
      <c r="AB14" s="309"/>
      <c r="AC14" s="309"/>
      <c r="AD14" s="309"/>
      <c r="AE14" s="309"/>
      <c r="AF14" s="309"/>
      <c r="AG14" s="309"/>
      <c r="AH14" s="309"/>
      <c r="AI14" s="309"/>
      <c r="AJ14" s="309"/>
      <c r="AK14" s="309"/>
      <c r="AL14" s="309"/>
      <c r="AM14" s="309"/>
      <c r="AN14" s="309"/>
      <c r="AO14" s="309"/>
      <c r="AP14" s="309"/>
      <c r="AQ14" s="309"/>
      <c r="AR14" s="309"/>
      <c r="AS14" s="309"/>
      <c r="AT14" s="309"/>
      <c r="AU14" s="309"/>
      <c r="AV14" s="309"/>
      <c r="AW14" s="309"/>
      <c r="AX14" s="309"/>
    </row>
    <row r="15" spans="2:50" ht="15.75" thickBot="1" x14ac:dyDescent="0.3">
      <c r="B15" s="599" t="s">
        <v>4</v>
      </c>
      <c r="C15" s="600">
        <f>YEAR(electrification_input!$D$6)</f>
        <v>2018</v>
      </c>
      <c r="D15" s="601">
        <f>C15+1</f>
        <v>2019</v>
      </c>
      <c r="E15" s="602">
        <f t="shared" ref="E15:AJ15" si="2">D15+1</f>
        <v>2020</v>
      </c>
      <c r="F15" s="602">
        <f t="shared" si="2"/>
        <v>2021</v>
      </c>
      <c r="G15" s="602">
        <f t="shared" si="2"/>
        <v>2022</v>
      </c>
      <c r="H15" s="602">
        <f t="shared" si="2"/>
        <v>2023</v>
      </c>
      <c r="I15" s="602">
        <f t="shared" si="2"/>
        <v>2024</v>
      </c>
      <c r="J15" s="602">
        <f t="shared" si="2"/>
        <v>2025</v>
      </c>
      <c r="K15" s="602">
        <f t="shared" si="2"/>
        <v>2026</v>
      </c>
      <c r="L15" s="602">
        <f t="shared" si="2"/>
        <v>2027</v>
      </c>
      <c r="M15" s="602">
        <f t="shared" si="2"/>
        <v>2028</v>
      </c>
      <c r="N15" s="602">
        <f t="shared" si="2"/>
        <v>2029</v>
      </c>
      <c r="O15" s="602">
        <f t="shared" si="2"/>
        <v>2030</v>
      </c>
      <c r="P15" s="602">
        <f t="shared" si="2"/>
        <v>2031</v>
      </c>
      <c r="Q15" s="602">
        <f t="shared" si="2"/>
        <v>2032</v>
      </c>
      <c r="R15" s="602">
        <f t="shared" si="2"/>
        <v>2033</v>
      </c>
      <c r="S15" s="602">
        <f t="shared" si="2"/>
        <v>2034</v>
      </c>
      <c r="T15" s="602">
        <f t="shared" si="2"/>
        <v>2035</v>
      </c>
      <c r="U15" s="602">
        <f t="shared" si="2"/>
        <v>2036</v>
      </c>
      <c r="V15" s="602">
        <f t="shared" si="2"/>
        <v>2037</v>
      </c>
      <c r="W15" s="602">
        <f t="shared" si="2"/>
        <v>2038</v>
      </c>
      <c r="X15" s="602">
        <f t="shared" si="2"/>
        <v>2039</v>
      </c>
      <c r="Y15" s="602">
        <f t="shared" si="2"/>
        <v>2040</v>
      </c>
      <c r="Z15" s="602">
        <f t="shared" si="2"/>
        <v>2041</v>
      </c>
      <c r="AA15" s="602">
        <f t="shared" si="2"/>
        <v>2042</v>
      </c>
      <c r="AB15" s="602">
        <f t="shared" si="2"/>
        <v>2043</v>
      </c>
      <c r="AC15" s="602">
        <f t="shared" si="2"/>
        <v>2044</v>
      </c>
      <c r="AD15" s="602">
        <f t="shared" si="2"/>
        <v>2045</v>
      </c>
      <c r="AE15" s="602">
        <f t="shared" si="2"/>
        <v>2046</v>
      </c>
      <c r="AF15" s="602">
        <f t="shared" si="2"/>
        <v>2047</v>
      </c>
      <c r="AG15" s="602">
        <f t="shared" si="2"/>
        <v>2048</v>
      </c>
      <c r="AH15" s="602">
        <f t="shared" si="2"/>
        <v>2049</v>
      </c>
      <c r="AI15" s="602">
        <f t="shared" si="2"/>
        <v>2050</v>
      </c>
      <c r="AJ15" s="602">
        <f t="shared" si="2"/>
        <v>2051</v>
      </c>
      <c r="AK15" s="602">
        <f t="shared" ref="AK15" si="3">AJ15+1</f>
        <v>2052</v>
      </c>
      <c r="AL15" s="602">
        <f t="shared" ref="AL15" si="4">AK15+1</f>
        <v>2053</v>
      </c>
      <c r="AM15" s="602">
        <f t="shared" ref="AM15" si="5">AL15+1</f>
        <v>2054</v>
      </c>
      <c r="AN15" s="602">
        <f t="shared" ref="AN15" si="6">AM15+1</f>
        <v>2055</v>
      </c>
      <c r="AO15" s="602">
        <f t="shared" ref="AO15" si="7">AN15+1</f>
        <v>2056</v>
      </c>
      <c r="AP15" s="602">
        <f t="shared" ref="AP15" si="8">AO15+1</f>
        <v>2057</v>
      </c>
      <c r="AQ15" s="602">
        <f t="shared" ref="AQ15" si="9">AP15+1</f>
        <v>2058</v>
      </c>
      <c r="AR15" s="602">
        <f t="shared" ref="AR15" si="10">AQ15+1</f>
        <v>2059</v>
      </c>
      <c r="AS15" s="602">
        <f t="shared" ref="AS15" si="11">AR15+1</f>
        <v>2060</v>
      </c>
      <c r="AT15" s="602">
        <f t="shared" ref="AT15" si="12">AS15+1</f>
        <v>2061</v>
      </c>
      <c r="AU15" s="602">
        <f t="shared" ref="AU15" si="13">AT15+1</f>
        <v>2062</v>
      </c>
      <c r="AV15" s="602">
        <f t="shared" ref="AV15" si="14">AU15+1</f>
        <v>2063</v>
      </c>
      <c r="AW15" s="602">
        <f t="shared" ref="AW15" si="15">AV15+1</f>
        <v>2064</v>
      </c>
      <c r="AX15" s="602">
        <f t="shared" ref="AX15" si="16">AW15+1</f>
        <v>2065</v>
      </c>
    </row>
    <row r="16" spans="2:50" x14ac:dyDescent="0.25">
      <c r="B16" s="171" t="s">
        <v>1020</v>
      </c>
      <c r="C16" s="603">
        <f>HLOOKUP(C$35,OPEX_elec!C7:AJ9,2,FALSE)</f>
        <v>8211170.0574810412</v>
      </c>
      <c r="D16" s="603">
        <f>HLOOKUP(D$35,OPEX_elec!D7:AK10,4,FALSE)</f>
        <v>8741314.938333774</v>
      </c>
      <c r="E16" s="603">
        <f>HLOOKUP(E$35,OPEX_elec!E7:AL10,4,FALSE)</f>
        <v>9141859.8191865068</v>
      </c>
      <c r="F16" s="603">
        <f>HLOOKUP(F$35,OPEX_elec!F7:AM10,4,FALSE)</f>
        <v>9475647.2198971193</v>
      </c>
      <c r="G16" s="603">
        <f>HLOOKUP(G$35,OPEX_elec!G7:AN10,4,FALSE)</f>
        <v>9809434.62060773</v>
      </c>
      <c r="H16" s="603">
        <f>HLOOKUP(H$35,OPEX_elec!H7:AO10,4,FALSE)</f>
        <v>10143222.021318341</v>
      </c>
      <c r="I16" s="603">
        <f>HLOOKUP(I$35,OPEX_elec!I7:AP10,4,FALSE)</f>
        <v>10238589.850092802</v>
      </c>
      <c r="J16" s="603">
        <f>HLOOKUP(J$35,OPEX_elec!J7:AQ10,4,FALSE)</f>
        <v>10333957.678867264</v>
      </c>
      <c r="K16" s="603">
        <f>HLOOKUP(K$35,OPEX_elec!K7:AR10,4,FALSE)</f>
        <v>10429325.507641722</v>
      </c>
      <c r="L16" s="603">
        <f>HLOOKUP(L$35,OPEX_elec!L7:AS10,4,FALSE)</f>
        <v>10524693.336416183</v>
      </c>
      <c r="M16" s="603">
        <f>HLOOKUP(M$35,OPEX_elec!M7:AT10,4,FALSE)</f>
        <v>10620061.165190643</v>
      </c>
      <c r="N16" s="603">
        <f>HLOOKUP(N$35,OPEX_elec!N7:AU10,4,FALSE)</f>
        <v>10715428.993965106</v>
      </c>
      <c r="O16" s="603">
        <f>HLOOKUP(O$35,OPEX_elec!O7:AV10,4,FALSE)</f>
        <v>10810796.822739566</v>
      </c>
      <c r="P16" s="603">
        <f>HLOOKUP(P$35,OPEX_elec!P7:AW10,4,FALSE)</f>
        <v>10810796.822739566</v>
      </c>
      <c r="Q16" s="603">
        <f>HLOOKUP(Q$35,OPEX_elec!Q7:AX10,4,FALSE)</f>
        <v>10810796.822739566</v>
      </c>
      <c r="R16" s="603">
        <f>HLOOKUP(R$35,OPEX_elec!R7:AY10,4,FALSE)</f>
        <v>10810796.822739562</v>
      </c>
      <c r="S16" s="603">
        <f>HLOOKUP(S$35,OPEX_elec!S7:AZ10,4,FALSE)</f>
        <v>10810796.822739566</v>
      </c>
      <c r="T16" s="603">
        <f>HLOOKUP(T$35,OPEX_elec!T7:BA10,4,FALSE)</f>
        <v>10810796.822739566</v>
      </c>
      <c r="U16" s="603">
        <f>HLOOKUP(U$35,OPEX_elec!U7:BB10,4,FALSE)</f>
        <v>10810796.822739562</v>
      </c>
      <c r="V16" s="603">
        <f>HLOOKUP(V$35,OPEX_elec!V7:BC10,4,FALSE)</f>
        <v>10810796.822739566</v>
      </c>
      <c r="W16" s="603">
        <f>HLOOKUP(W$35,OPEX_elec!W7:BD10,4,FALSE)</f>
        <v>10810796.822739566</v>
      </c>
      <c r="X16" s="603">
        <f>HLOOKUP(X$35,OPEX_elec!X7:BE10,4,FALSE)</f>
        <v>10810796.822739566</v>
      </c>
      <c r="Y16" s="603">
        <f>HLOOKUP(Y$35,OPEX_elec!Y7:BF10,4,FALSE)</f>
        <v>10810796.822739562</v>
      </c>
      <c r="Z16" s="603">
        <f>HLOOKUP(Z$35,OPEX_elec!Z7:BG10,4,FALSE)</f>
        <v>10810796.822739562</v>
      </c>
      <c r="AA16" s="603">
        <f>HLOOKUP(AA$35,OPEX_elec!AA7:BH10,4,FALSE)</f>
        <v>10810796.822739562</v>
      </c>
      <c r="AB16" s="603">
        <f>HLOOKUP(AB$35,OPEX_elec!AB7:BI10,4,FALSE)</f>
        <v>10810796.822739562</v>
      </c>
      <c r="AC16" s="603">
        <f>HLOOKUP(AC$35,OPEX_elec!AC7:BJ10,4,FALSE)</f>
        <v>10810796.822739562</v>
      </c>
      <c r="AD16" s="603">
        <f>HLOOKUP(AD$35,OPEX_elec!AD7:BK10,4,FALSE)</f>
        <v>10810796.822739562</v>
      </c>
      <c r="AE16" s="603">
        <f>HLOOKUP(AE$35,OPEX_elec!AE7:BL10,4,FALSE)</f>
        <v>10810796.822739562</v>
      </c>
      <c r="AF16" s="603">
        <f>HLOOKUP(AF$35,OPEX_elec!AF7:BM10,4,FALSE)</f>
        <v>10810796.822739562</v>
      </c>
      <c r="AG16" s="603">
        <f>HLOOKUP(AG$35,OPEX_elec!AG7:BN10,4,FALSE)</f>
        <v>10810796.822739562</v>
      </c>
      <c r="AH16" s="603">
        <f>HLOOKUP(AH$35,OPEX_elec!AH7:BO10,4,FALSE)</f>
        <v>10810796.822739562</v>
      </c>
      <c r="AI16" s="603">
        <f>HLOOKUP(AI$35,OPEX_elec!AI7:BP10,4,FALSE)</f>
        <v>10810796.822739562</v>
      </c>
      <c r="AJ16" s="603" t="e">
        <f>HLOOKUP(AJ$35,OPEX_elec!AJ7:BQ10,4,FALSE)</f>
        <v>#N/A</v>
      </c>
      <c r="AK16" s="603" t="e">
        <f>HLOOKUP(AK$35,OPEX_elec!AK7:BR10,4,FALSE)</f>
        <v>#N/A</v>
      </c>
      <c r="AL16" s="603" t="e">
        <f>HLOOKUP(AL$35,OPEX_elec!AL7:BS10,4,FALSE)</f>
        <v>#N/A</v>
      </c>
      <c r="AM16" s="603" t="e">
        <f>HLOOKUP(AM$35,OPEX_elec!AM7:BT10,4,FALSE)</f>
        <v>#N/A</v>
      </c>
      <c r="AN16" s="603" t="e">
        <f>HLOOKUP(AN$35,OPEX_elec!AN7:BU10,4,FALSE)</f>
        <v>#N/A</v>
      </c>
      <c r="AO16" s="603" t="e">
        <f>HLOOKUP(AO$35,OPEX_elec!AO7:BV10,4,FALSE)</f>
        <v>#N/A</v>
      </c>
      <c r="AP16" s="603" t="e">
        <f>HLOOKUP(AP$35,OPEX_elec!AP7:BW10,4,FALSE)</f>
        <v>#N/A</v>
      </c>
      <c r="AQ16" s="603" t="e">
        <f>HLOOKUP(AQ$35,OPEX_elec!AQ7:BX10,4,FALSE)</f>
        <v>#N/A</v>
      </c>
      <c r="AR16" s="603" t="e">
        <f>HLOOKUP(AR$35,OPEX_elec!AR7:BY10,4,FALSE)</f>
        <v>#N/A</v>
      </c>
      <c r="AS16" s="603" t="e">
        <f>HLOOKUP(AS$35,OPEX_elec!AS7:BZ10,4,FALSE)</f>
        <v>#N/A</v>
      </c>
      <c r="AT16" s="603" t="e">
        <f>HLOOKUP(AT$35,OPEX_elec!AT7:CA10,4,FALSE)</f>
        <v>#N/A</v>
      </c>
      <c r="AU16" s="603" t="e">
        <f>HLOOKUP(AU$35,OPEX_elec!AU7:CB10,4,FALSE)</f>
        <v>#N/A</v>
      </c>
      <c r="AV16" s="603" t="e">
        <f>HLOOKUP(AV$35,OPEX_elec!AV7:CC10,4,FALSE)</f>
        <v>#N/A</v>
      </c>
      <c r="AW16" s="603" t="e">
        <f>HLOOKUP(AW$35,OPEX_elec!AW7:CD10,4,FALSE)</f>
        <v>#N/A</v>
      </c>
      <c r="AX16" s="603" t="e">
        <f>HLOOKUP(AX$35,OPEX_elec!AX7:CE10,4,FALSE)</f>
        <v>#N/A</v>
      </c>
    </row>
    <row r="17" spans="2:50" x14ac:dyDescent="0.25">
      <c r="B17" s="604" t="s">
        <v>1021</v>
      </c>
      <c r="C17" s="603">
        <f>HLOOKUP(C$35,OPEX_elec!C7:AJ9,3,FALSE)</f>
        <v>129600</v>
      </c>
      <c r="D17" s="603">
        <f>HLOOKUP(D$35,OPEX_elec!D7:AK9,3,FALSE)</f>
        <v>129600</v>
      </c>
      <c r="E17" s="603">
        <f>HLOOKUP(E$35,OPEX_elec!E7:AL9,3,FALSE)</f>
        <v>129600</v>
      </c>
      <c r="F17" s="603">
        <f>HLOOKUP(F$35,OPEX_elec!F7:AM9,3,FALSE)</f>
        <v>129600</v>
      </c>
      <c r="G17" s="603">
        <f>HLOOKUP(G$35,OPEX_elec!G7:AN9,3,FALSE)</f>
        <v>129600</v>
      </c>
      <c r="H17" s="603">
        <f>HLOOKUP(H$35,OPEX_elec!H7:AO9,3,FALSE)</f>
        <v>129600</v>
      </c>
      <c r="I17" s="603">
        <f>HLOOKUP(I$35,OPEX_elec!I7:AP9,3,FALSE)</f>
        <v>129600</v>
      </c>
      <c r="J17" s="603">
        <f>HLOOKUP(J$35,OPEX_elec!J7:AQ9,3,FALSE)</f>
        <v>129600</v>
      </c>
      <c r="K17" s="603">
        <f>HLOOKUP(K$35,OPEX_elec!K7:AR9,3,FALSE)</f>
        <v>129600</v>
      </c>
      <c r="L17" s="603">
        <f>HLOOKUP(L$35,OPEX_elec!L7:AS9,3,FALSE)</f>
        <v>129600</v>
      </c>
      <c r="M17" s="603">
        <f>HLOOKUP(M$35,OPEX_elec!M7:AT9,3,FALSE)</f>
        <v>129600</v>
      </c>
      <c r="N17" s="603">
        <f>HLOOKUP(N$35,OPEX_elec!N7:AU9,3,FALSE)</f>
        <v>129600</v>
      </c>
      <c r="O17" s="603">
        <f>HLOOKUP(O$35,OPEX_elec!O7:AV9,3,FALSE)</f>
        <v>129600</v>
      </c>
      <c r="P17" s="603">
        <f>HLOOKUP(P$35,OPEX_elec!P7:AW9,3,FALSE)</f>
        <v>129600</v>
      </c>
      <c r="Q17" s="603">
        <f>HLOOKUP(Q$35,OPEX_elec!Q7:AX9,3,FALSE)</f>
        <v>129600</v>
      </c>
      <c r="R17" s="603">
        <f>HLOOKUP(R$35,OPEX_elec!R7:AY9,3,FALSE)</f>
        <v>129600</v>
      </c>
      <c r="S17" s="603">
        <f>HLOOKUP(S$35,OPEX_elec!S7:AZ9,3,FALSE)</f>
        <v>129600</v>
      </c>
      <c r="T17" s="603">
        <f>HLOOKUP(T$35,OPEX_elec!T7:BA9,3,FALSE)</f>
        <v>129600</v>
      </c>
      <c r="U17" s="603">
        <f>HLOOKUP(U$35,OPEX_elec!U7:BB9,3,FALSE)</f>
        <v>129600</v>
      </c>
      <c r="V17" s="603">
        <f>HLOOKUP(V$35,OPEX_elec!V7:BC9,3,FALSE)</f>
        <v>129600</v>
      </c>
      <c r="W17" s="603">
        <f>HLOOKUP(W$35,OPEX_elec!W7:BD9,3,FALSE)</f>
        <v>129600</v>
      </c>
      <c r="X17" s="603">
        <f>HLOOKUP(X$35,OPEX_elec!X7:BE9,3,FALSE)</f>
        <v>129600</v>
      </c>
      <c r="Y17" s="603">
        <f>HLOOKUP(Y$35,OPEX_elec!Y7:BF9,3,FALSE)</f>
        <v>129600</v>
      </c>
      <c r="Z17" s="603">
        <f>HLOOKUP(Z$35,OPEX_elec!Z7:BG9,3,FALSE)</f>
        <v>129600</v>
      </c>
      <c r="AA17" s="603">
        <f>HLOOKUP(AA$35,OPEX_elec!AA7:BH9,3,FALSE)</f>
        <v>129600</v>
      </c>
      <c r="AB17" s="603">
        <f>HLOOKUP(AB$35,OPEX_elec!AB7:BI9,3,FALSE)</f>
        <v>129600</v>
      </c>
      <c r="AC17" s="603">
        <f>HLOOKUP(AC$35,OPEX_elec!AC7:BJ9,3,FALSE)</f>
        <v>129600</v>
      </c>
      <c r="AD17" s="603">
        <f>HLOOKUP(AD$35,OPEX_elec!AD7:BK9,3,FALSE)</f>
        <v>129600</v>
      </c>
      <c r="AE17" s="603">
        <f>HLOOKUP(AE$35,OPEX_elec!AE7:BL9,3,FALSE)</f>
        <v>129600</v>
      </c>
      <c r="AF17" s="603">
        <f>HLOOKUP(AF$35,OPEX_elec!AF7:BM9,3,FALSE)</f>
        <v>129600</v>
      </c>
      <c r="AG17" s="603">
        <f>HLOOKUP(AG$35,OPEX_elec!AG7:BN9,3,FALSE)</f>
        <v>129600</v>
      </c>
      <c r="AH17" s="603">
        <f>HLOOKUP(AH$35,OPEX_elec!AH7:BO9,3,FALSE)</f>
        <v>129600</v>
      </c>
      <c r="AI17" s="603">
        <f>HLOOKUP(AI$35,OPEX_elec!AI7:BP9,3,FALSE)</f>
        <v>129600</v>
      </c>
      <c r="AJ17" s="603" t="e">
        <f>HLOOKUP(AJ$35,OPEX_elec!AJ7:BQ9,3,FALSE)</f>
        <v>#N/A</v>
      </c>
      <c r="AK17" s="603" t="e">
        <f>HLOOKUP(AK$35,OPEX_elec!AK7:BR9,3,FALSE)</f>
        <v>#N/A</v>
      </c>
      <c r="AL17" s="603" t="e">
        <f>HLOOKUP(AL$35,OPEX_elec!AL7:BS9,3,FALSE)</f>
        <v>#N/A</v>
      </c>
      <c r="AM17" s="603" t="e">
        <f>HLOOKUP(AM$35,OPEX_elec!AM7:BT9,3,FALSE)</f>
        <v>#N/A</v>
      </c>
      <c r="AN17" s="603" t="e">
        <f>HLOOKUP(AN$35,OPEX_elec!AN7:BU9,3,FALSE)</f>
        <v>#N/A</v>
      </c>
      <c r="AO17" s="603" t="e">
        <f>HLOOKUP(AO$35,OPEX_elec!AO7:BV9,3,FALSE)</f>
        <v>#N/A</v>
      </c>
      <c r="AP17" s="603" t="e">
        <f>HLOOKUP(AP$35,OPEX_elec!AP7:BW9,3,FALSE)</f>
        <v>#N/A</v>
      </c>
      <c r="AQ17" s="603" t="e">
        <f>HLOOKUP(AQ$35,OPEX_elec!AQ7:BX9,3,FALSE)</f>
        <v>#N/A</v>
      </c>
      <c r="AR17" s="603" t="e">
        <f>HLOOKUP(AR$35,OPEX_elec!AR7:BY9,3,FALSE)</f>
        <v>#N/A</v>
      </c>
      <c r="AS17" s="603" t="e">
        <f>HLOOKUP(AS$35,OPEX_elec!AS7:BZ9,3,FALSE)</f>
        <v>#N/A</v>
      </c>
      <c r="AT17" s="603" t="e">
        <f>HLOOKUP(AT$35,OPEX_elec!AT7:CA9,3,FALSE)</f>
        <v>#N/A</v>
      </c>
      <c r="AU17" s="603" t="e">
        <f>HLOOKUP(AU$35,OPEX_elec!AU7:CB9,3,FALSE)</f>
        <v>#N/A</v>
      </c>
      <c r="AV17" s="603" t="e">
        <f>HLOOKUP(AV$35,OPEX_elec!AV7:CC9,3,FALSE)</f>
        <v>#N/A</v>
      </c>
      <c r="AW17" s="603" t="e">
        <f>HLOOKUP(AW$35,OPEX_elec!AW7:CD9,3,FALSE)</f>
        <v>#N/A</v>
      </c>
      <c r="AX17" s="603" t="e">
        <f>HLOOKUP(AX$35,OPEX_elec!AX7:CE9,3,FALSE)</f>
        <v>#N/A</v>
      </c>
    </row>
    <row r="20" spans="2:50" ht="21" x14ac:dyDescent="0.35">
      <c r="B20" s="595" t="s">
        <v>82</v>
      </c>
      <c r="C20" s="445"/>
      <c r="D20" s="445"/>
      <c r="E20" s="445"/>
      <c r="F20" s="445"/>
      <c r="G20" s="445"/>
      <c r="H20" s="445"/>
      <c r="I20" s="445"/>
      <c r="J20" s="445"/>
      <c r="K20" s="445"/>
      <c r="L20" s="445"/>
      <c r="M20" s="445"/>
      <c r="N20" s="445"/>
      <c r="O20" s="445"/>
      <c r="P20" s="445"/>
      <c r="Q20" s="445"/>
      <c r="R20" s="445"/>
      <c r="S20" s="445"/>
      <c r="T20" s="445"/>
      <c r="U20" s="445"/>
      <c r="V20" s="445"/>
      <c r="W20" s="445"/>
      <c r="X20" s="445"/>
      <c r="Y20" s="445"/>
      <c r="Z20" s="445"/>
      <c r="AA20" s="445"/>
      <c r="AB20" s="445"/>
      <c r="AC20" s="445"/>
      <c r="AD20" s="445"/>
      <c r="AE20" s="445"/>
      <c r="AF20" s="445"/>
      <c r="AG20" s="445"/>
      <c r="AH20" s="445"/>
      <c r="AI20" s="445"/>
      <c r="AJ20" s="445"/>
      <c r="AK20" s="445"/>
      <c r="AL20" s="445"/>
      <c r="AM20" s="445"/>
      <c r="AN20" s="445"/>
      <c r="AO20" s="445"/>
      <c r="AP20" s="445"/>
      <c r="AQ20" s="445"/>
      <c r="AR20" s="445"/>
      <c r="AS20" s="445"/>
      <c r="AT20" s="445"/>
      <c r="AU20" s="445"/>
      <c r="AV20" s="445"/>
      <c r="AW20" s="445"/>
      <c r="AX20" s="445"/>
    </row>
    <row r="23" spans="2:50" x14ac:dyDescent="0.25">
      <c r="C23" s="309">
        <f>C15</f>
        <v>2018</v>
      </c>
      <c r="D23" s="309">
        <f>C23+1</f>
        <v>2019</v>
      </c>
      <c r="E23" s="309">
        <f t="shared" ref="E23:AJ23" si="17">D23+1</f>
        <v>2020</v>
      </c>
      <c r="F23" s="309">
        <f t="shared" si="17"/>
        <v>2021</v>
      </c>
      <c r="G23" s="309">
        <f t="shared" si="17"/>
        <v>2022</v>
      </c>
      <c r="H23" s="309">
        <f t="shared" si="17"/>
        <v>2023</v>
      </c>
      <c r="I23" s="309">
        <f t="shared" si="17"/>
        <v>2024</v>
      </c>
      <c r="J23" s="309">
        <f t="shared" si="17"/>
        <v>2025</v>
      </c>
      <c r="K23" s="309">
        <f t="shared" si="17"/>
        <v>2026</v>
      </c>
      <c r="L23" s="309">
        <f t="shared" si="17"/>
        <v>2027</v>
      </c>
      <c r="M23" s="309">
        <f t="shared" si="17"/>
        <v>2028</v>
      </c>
      <c r="N23" s="309">
        <f t="shared" si="17"/>
        <v>2029</v>
      </c>
      <c r="O23" s="309">
        <f t="shared" si="17"/>
        <v>2030</v>
      </c>
      <c r="P23" s="309">
        <f t="shared" si="17"/>
        <v>2031</v>
      </c>
      <c r="Q23" s="309">
        <f t="shared" si="17"/>
        <v>2032</v>
      </c>
      <c r="R23" s="309">
        <f t="shared" si="17"/>
        <v>2033</v>
      </c>
      <c r="S23" s="309">
        <f t="shared" si="17"/>
        <v>2034</v>
      </c>
      <c r="T23" s="309">
        <f t="shared" si="17"/>
        <v>2035</v>
      </c>
      <c r="U23" s="309">
        <f t="shared" si="17"/>
        <v>2036</v>
      </c>
      <c r="V23" s="309">
        <f t="shared" si="17"/>
        <v>2037</v>
      </c>
      <c r="W23" s="309">
        <f t="shared" si="17"/>
        <v>2038</v>
      </c>
      <c r="X23" s="309">
        <f t="shared" si="17"/>
        <v>2039</v>
      </c>
      <c r="Y23" s="309">
        <f t="shared" si="17"/>
        <v>2040</v>
      </c>
      <c r="Z23" s="309">
        <f t="shared" si="17"/>
        <v>2041</v>
      </c>
      <c r="AA23" s="309">
        <f t="shared" si="17"/>
        <v>2042</v>
      </c>
      <c r="AB23" s="309">
        <f t="shared" si="17"/>
        <v>2043</v>
      </c>
      <c r="AC23" s="309">
        <f t="shared" si="17"/>
        <v>2044</v>
      </c>
      <c r="AD23" s="309">
        <f t="shared" si="17"/>
        <v>2045</v>
      </c>
      <c r="AE23" s="309">
        <f t="shared" si="17"/>
        <v>2046</v>
      </c>
      <c r="AF23" s="309">
        <f t="shared" si="17"/>
        <v>2047</v>
      </c>
      <c r="AG23" s="309">
        <f t="shared" si="17"/>
        <v>2048</v>
      </c>
      <c r="AH23" s="309">
        <f t="shared" si="17"/>
        <v>2049</v>
      </c>
      <c r="AI23" s="309">
        <f t="shared" si="17"/>
        <v>2050</v>
      </c>
      <c r="AJ23" s="309">
        <f t="shared" si="17"/>
        <v>2051</v>
      </c>
      <c r="AK23" s="309">
        <f t="shared" ref="AK23" si="18">AJ23+1</f>
        <v>2052</v>
      </c>
      <c r="AL23" s="309">
        <f t="shared" ref="AL23" si="19">AK23+1</f>
        <v>2053</v>
      </c>
      <c r="AM23" s="309">
        <f t="shared" ref="AM23" si="20">AL23+1</f>
        <v>2054</v>
      </c>
      <c r="AN23" s="309">
        <f t="shared" ref="AN23" si="21">AM23+1</f>
        <v>2055</v>
      </c>
      <c r="AO23" s="309">
        <f t="shared" ref="AO23" si="22">AN23+1</f>
        <v>2056</v>
      </c>
      <c r="AP23" s="309">
        <f t="shared" ref="AP23" si="23">AO23+1</f>
        <v>2057</v>
      </c>
      <c r="AQ23" s="309">
        <f t="shared" ref="AQ23" si="24">AP23+1</f>
        <v>2058</v>
      </c>
      <c r="AR23" s="309">
        <f t="shared" ref="AR23" si="25">AQ23+1</f>
        <v>2059</v>
      </c>
      <c r="AS23" s="309">
        <f t="shared" ref="AS23" si="26">AR23+1</f>
        <v>2060</v>
      </c>
      <c r="AT23" s="309">
        <f t="shared" ref="AT23" si="27">AS23+1</f>
        <v>2061</v>
      </c>
      <c r="AU23" s="309">
        <f t="shared" ref="AU23" si="28">AT23+1</f>
        <v>2062</v>
      </c>
      <c r="AV23" s="309">
        <f t="shared" ref="AV23" si="29">AU23+1</f>
        <v>2063</v>
      </c>
      <c r="AW23" s="309">
        <f t="shared" ref="AW23" si="30">AV23+1</f>
        <v>2064</v>
      </c>
      <c r="AX23" s="309">
        <f t="shared" ref="AX23" si="31">AW23+1</f>
        <v>2065</v>
      </c>
    </row>
    <row r="24" spans="2:50" ht="30" x14ac:dyDescent="0.25">
      <c r="B24" s="605" t="s">
        <v>1022</v>
      </c>
      <c r="C24" s="606">
        <f>IF(MOD(C23-YEAR(electrification_input!$E$55)+1,1)=0,electrification_input!$D$32,0)+IF(MOD(C23-YEAR(electrification_input!$E$55)+1,electrification_input!$D$34)=0,electrification_input!$D$33,0)</f>
        <v>1500000</v>
      </c>
      <c r="D24" s="606">
        <f>IF(MOD(D23-YEAR(electrification_input!$E$55)+1,1)=0,electrification_input!$D$32,0)+IF(MOD(D23-YEAR(electrification_input!$E$55)+1,electrification_input!$D$34)=0,electrification_input!$D$33,0)</f>
        <v>1500000</v>
      </c>
      <c r="E24" s="606">
        <f>IF(MOD(E23-YEAR(electrification_input!$E$55)+1,1)=0,electrification_input!$D$32,0)+IF(MOD(E23-YEAR(electrification_input!$E$55)+1,electrification_input!$D$34)=0,electrification_input!$D$33,0)</f>
        <v>1500000</v>
      </c>
      <c r="F24" s="606">
        <f>IF(MOD(F23-YEAR(electrification_input!$E$55)+1,1)=0,electrification_input!$D$32,0)+IF(MOD(F23-YEAR(electrification_input!$E$55)+1,electrification_input!$D$34)=0,electrification_input!$D$33,0)</f>
        <v>1500000</v>
      </c>
      <c r="G24" s="606">
        <f>IF(MOD(G23-YEAR(electrification_input!$E$55)+1,1)=0,electrification_input!$D$32,0)+IF(MOD(G23-YEAR(electrification_input!$E$55)+1,electrification_input!$D$34)=0,electrification_input!$D$33,0)</f>
        <v>1500000</v>
      </c>
      <c r="H24" s="606">
        <f>IF(MOD(H23-YEAR(electrification_input!$E$55)+1,1)=0,electrification_input!$D$32,0)+IF(MOD(H23-YEAR(electrification_input!$E$55)+1,electrification_input!$D$34)=0,electrification_input!$D$33,0)</f>
        <v>1500000</v>
      </c>
      <c r="I24" s="606">
        <f>IF(MOD(I23-YEAR(electrification_input!$E$55)+1,1)=0,electrification_input!$D$32,0)+IF(MOD(I23-YEAR(electrification_input!$E$55)+1,electrification_input!$D$34)=0,electrification_input!$D$33,0)</f>
        <v>1500000</v>
      </c>
      <c r="J24" s="606">
        <f>IF(MOD(J23-YEAR(electrification_input!$E$55)+1,1)=0,electrification_input!$D$32,0)+IF(MOD(J23-YEAR(electrification_input!$E$55)+1,electrification_input!$D$34)=0,electrification_input!$D$33,0)</f>
        <v>1500000</v>
      </c>
      <c r="K24" s="606">
        <f>IF(MOD(K23-YEAR(electrification_input!$E$55)+1,1)=0,electrification_input!$D$32,0)+IF(MOD(K23-YEAR(electrification_input!$E$55)+1,electrification_input!$D$34)=0,electrification_input!$D$33,0)</f>
        <v>1500000</v>
      </c>
      <c r="L24" s="606">
        <f>IF(MOD(L23-YEAR(electrification_input!$E$55)+1,1)=0,electrification_input!$D$32,0)+IF(MOD(L23-YEAR(electrification_input!$E$55)+1,electrification_input!$D$34)=0,electrification_input!$D$33,0)</f>
        <v>1500000</v>
      </c>
      <c r="M24" s="606">
        <f>IF(MOD(M23-YEAR(electrification_input!$E$55)+1,1)=0,electrification_input!$D$32,0)+IF(MOD(M23-YEAR(electrification_input!$E$55)+1,electrification_input!$D$34)=0,electrification_input!$D$33,0)</f>
        <v>1500000</v>
      </c>
      <c r="N24" s="606">
        <f>IF(MOD(N23-YEAR(electrification_input!$E$55)+1,1)=0,electrification_input!$D$32,0)+IF(MOD(N23-YEAR(electrification_input!$E$55)+1,electrification_input!$D$34)=0,electrification_input!$D$33,0)</f>
        <v>1500000</v>
      </c>
      <c r="O24" s="606">
        <f>IF(MOD(O23-YEAR(electrification_input!$E$55)+1,1)=0,electrification_input!$D$32,0)+IF(MOD(O23-YEAR(electrification_input!$E$55)+1,electrification_input!$D$34)=0,electrification_input!$D$33,0)</f>
        <v>1500000</v>
      </c>
      <c r="P24" s="606">
        <f>IF(MOD(P23-YEAR(electrification_input!$E$55)+1,1)=0,electrification_input!$D$32,0)+IF(MOD(P23-YEAR(electrification_input!$E$55)+1,electrification_input!$D$34)=0,electrification_input!$D$33,0)</f>
        <v>1500000</v>
      </c>
      <c r="Q24" s="606">
        <f>IF(MOD(Q23-YEAR(electrification_input!$E$55)+1,1)=0,electrification_input!$D$32,0)+IF(MOD(Q23-YEAR(electrification_input!$E$55)+1,electrification_input!$D$34)=0,electrification_input!$D$33,0)</f>
        <v>1500000</v>
      </c>
      <c r="R24" s="606">
        <f>IF(MOD(R23-YEAR(electrification_input!$E$55)+1,1)=0,electrification_input!$D$32,0)+IF(MOD(R23-YEAR(electrification_input!$E$55)+1,electrification_input!$D$34)=0,electrification_input!$D$33,0)</f>
        <v>1500000</v>
      </c>
      <c r="S24" s="606">
        <f>IF(MOD(S23-YEAR(electrification_input!$E$55)+1,1)=0,electrification_input!$D$32,0)+IF(MOD(S23-YEAR(electrification_input!$E$55)+1,electrification_input!$D$34)=0,electrification_input!$D$33,0)</f>
        <v>1500000</v>
      </c>
      <c r="T24" s="606">
        <f>IF(MOD(T23-YEAR(electrification_input!$E$55)+1,1)=0,electrification_input!$D$32,0)+IF(MOD(T23-YEAR(electrification_input!$E$55)+1,electrification_input!$D$34)=0,electrification_input!$D$33,0)</f>
        <v>1500000</v>
      </c>
      <c r="U24" s="606">
        <f>IF(MOD(U23-YEAR(electrification_input!$E$55)+1,1)=0,electrification_input!$D$32,0)+IF(MOD(U23-YEAR(electrification_input!$E$55)+1,electrification_input!$D$34)=0,electrification_input!$D$33,0)</f>
        <v>1500000</v>
      </c>
      <c r="V24" s="606">
        <f>IF(MOD(V23-YEAR(electrification_input!$E$55)+1,1)=0,electrification_input!$D$32,0)+IF(MOD(V23-YEAR(electrification_input!$E$55)+1,electrification_input!$D$34)=0,electrification_input!$D$33,0)</f>
        <v>1500000</v>
      </c>
      <c r="W24" s="606">
        <f>IF(MOD(W23-YEAR(electrification_input!$E$55)+1,1)=0,electrification_input!$D$32,0)+IF(MOD(W23-YEAR(electrification_input!$E$55)+1,electrification_input!$D$34)=0,electrification_input!$D$33,0)</f>
        <v>1500000</v>
      </c>
      <c r="X24" s="606">
        <f>IF(MOD(X23-YEAR(electrification_input!$E$55)+1,1)=0,electrification_input!$D$32,0)+IF(MOD(X23-YEAR(electrification_input!$E$55)+1,electrification_input!$D$34)=0,electrification_input!$D$33,0)</f>
        <v>1500000</v>
      </c>
      <c r="Y24" s="606">
        <f>IF(MOD(Y23-YEAR(electrification_input!$E$55)+1,1)=0,electrification_input!$D$32,0)+IF(MOD(Y23-YEAR(electrification_input!$E$55)+1,electrification_input!$D$34)=0,electrification_input!$D$33,0)</f>
        <v>1500000</v>
      </c>
      <c r="Z24" s="606">
        <f>IF(MOD(Z23-YEAR(electrification_input!$E$55)+1,1)=0,electrification_input!$D$32,0)+IF(MOD(Z23-YEAR(electrification_input!$E$55)+1,electrification_input!$D$34)=0,electrification_input!$D$33,0)</f>
        <v>1500000</v>
      </c>
      <c r="AA24" s="606">
        <f>IF(MOD(AA23-YEAR(electrification_input!$E$55)+1,1)=0,electrification_input!$D$32,0)+IF(MOD(AA23-YEAR(electrification_input!$E$55)+1,electrification_input!$D$34)=0,electrification_input!$D$33,0)</f>
        <v>1500000</v>
      </c>
      <c r="AB24" s="606">
        <f>IF(MOD(AB23-YEAR(electrification_input!$E$55)+1,1)=0,electrification_input!$D$32,0)+IF(MOD(AB23-YEAR(electrification_input!$E$55)+1,electrification_input!$D$34)=0,electrification_input!$D$33,0)</f>
        <v>1500000</v>
      </c>
      <c r="AC24" s="606">
        <f>IF(MOD(AC23-YEAR(electrification_input!$E$55)+1,1)=0,electrification_input!$D$32,0)+IF(MOD(AC23-YEAR(electrification_input!$E$55)+1,electrification_input!$D$34)=0,electrification_input!$D$33,0)</f>
        <v>1500000</v>
      </c>
      <c r="AD24" s="606">
        <f>IF(MOD(AD23-YEAR(electrification_input!$E$55)+1,1)=0,electrification_input!$D$32,0)+IF(MOD(AD23-YEAR(electrification_input!$E$55)+1,electrification_input!$D$34)=0,electrification_input!$D$33,0)</f>
        <v>1500000</v>
      </c>
      <c r="AE24" s="606">
        <f>IF(MOD(AE23-YEAR(electrification_input!$E$55)+1,1)=0,electrification_input!$D$32,0)+IF(MOD(AE23-YEAR(electrification_input!$E$55)+1,electrification_input!$D$34)=0,electrification_input!$D$33,0)</f>
        <v>1500000</v>
      </c>
      <c r="AF24" s="606">
        <f>IF(MOD(AF23-YEAR(electrification_input!$E$55)+1,1)=0,electrification_input!$D$32,0)+IF(MOD(AF23-YEAR(electrification_input!$E$55)+1,electrification_input!$D$34)=0,electrification_input!$D$33,0)</f>
        <v>1500000</v>
      </c>
      <c r="AG24" s="606">
        <f>IF(MOD(AG23-YEAR(electrification_input!$E$55)+1,1)=0,electrification_input!$D$32,0)+IF(MOD(AG23-YEAR(electrification_input!$E$55)+1,electrification_input!$D$34)=0,electrification_input!$D$33,0)</f>
        <v>1500000</v>
      </c>
      <c r="AH24" s="606">
        <f>IF(MOD(AH23-YEAR(electrification_input!$E$55)+1,1)=0,electrification_input!$D$32,0)+IF(MOD(AH23-YEAR(electrification_input!$E$55)+1,electrification_input!$D$34)=0,electrification_input!$D$33,0)</f>
        <v>1500000</v>
      </c>
      <c r="AI24" s="606">
        <f>IF(MOD(AI23-YEAR(electrification_input!$E$55)+1,1)=0,electrification_input!$D$32,0)+IF(MOD(AI23-YEAR(electrification_input!$E$55)+1,electrification_input!$D$34)=0,electrification_input!$D$33,0)</f>
        <v>1500000</v>
      </c>
      <c r="AJ24" s="606">
        <f>IF(MOD(AJ23-YEAR(electrification_input!$E$55)+1,1)=0,electrification_input!$D$32,0)+IF(MOD(AJ23-YEAR(electrification_input!$E$55)+1,electrification_input!$D$34)=0,electrification_input!$D$33,0)</f>
        <v>1500000</v>
      </c>
      <c r="AK24" s="606">
        <f>IF(MOD(AK23-YEAR(electrification_input!$E$55)+1,1)=0,electrification_input!$D$32,0)+IF(MOD(AK23-YEAR(electrification_input!$E$55)+1,electrification_input!$D$34)=0,electrification_input!$D$33,0)</f>
        <v>1500000</v>
      </c>
      <c r="AL24" s="606">
        <f>IF(MOD(AL23-YEAR(electrification_input!$E$55)+1,1)=0,electrification_input!$D$32,0)+IF(MOD(AL23-YEAR(electrification_input!$E$55)+1,electrification_input!$D$34)=0,electrification_input!$D$33,0)</f>
        <v>1500000</v>
      </c>
      <c r="AM24" s="606">
        <f>IF(MOD(AM23-YEAR(electrification_input!$E$55)+1,1)=0,electrification_input!$D$32,0)+IF(MOD(AM23-YEAR(electrification_input!$E$55)+1,electrification_input!$D$34)=0,electrification_input!$D$33,0)</f>
        <v>1500000</v>
      </c>
      <c r="AN24" s="606">
        <f>IF(MOD(AN23-YEAR(electrification_input!$E$55)+1,1)=0,electrification_input!$D$32,0)+IF(MOD(AN23-YEAR(electrification_input!$E$55)+1,electrification_input!$D$34)=0,electrification_input!$D$33,0)</f>
        <v>1500000</v>
      </c>
      <c r="AO24" s="606">
        <f>IF(MOD(AO23-YEAR(electrification_input!$E$55)+1,1)=0,electrification_input!$D$32,0)+IF(MOD(AO23-YEAR(electrification_input!$E$55)+1,electrification_input!$D$34)=0,electrification_input!$D$33,0)</f>
        <v>1500000</v>
      </c>
      <c r="AP24" s="606">
        <f>IF(MOD(AP23-YEAR(electrification_input!$E$55)+1,1)=0,electrification_input!$D$32,0)+IF(MOD(AP23-YEAR(electrification_input!$E$55)+1,electrification_input!$D$34)=0,electrification_input!$D$33,0)</f>
        <v>1500000</v>
      </c>
      <c r="AQ24" s="606">
        <f>IF(MOD(AQ23-YEAR(electrification_input!$E$55)+1,1)=0,electrification_input!$D$32,0)+IF(MOD(AQ23-YEAR(electrification_input!$E$55)+1,electrification_input!$D$34)=0,electrification_input!$D$33,0)</f>
        <v>1500000</v>
      </c>
      <c r="AR24" s="606">
        <f>IF(MOD(AR23-YEAR(electrification_input!$E$55)+1,1)=0,electrification_input!$D$32,0)+IF(MOD(AR23-YEAR(electrification_input!$E$55)+1,electrification_input!$D$34)=0,electrification_input!$D$33,0)</f>
        <v>1500000</v>
      </c>
      <c r="AS24" s="606">
        <f>IF(MOD(AS23-YEAR(electrification_input!$E$55)+1,1)=0,electrification_input!$D$32,0)+IF(MOD(AS23-YEAR(electrification_input!$E$55)+1,electrification_input!$D$34)=0,electrification_input!$D$33,0)</f>
        <v>1500000</v>
      </c>
      <c r="AT24" s="606">
        <f>IF(MOD(AT23-YEAR(electrification_input!$E$55)+1,1)=0,electrification_input!$D$32,0)+IF(MOD(AT23-YEAR(electrification_input!$E$55)+1,electrification_input!$D$34)=0,electrification_input!$D$33,0)</f>
        <v>1500000</v>
      </c>
      <c r="AU24" s="606">
        <f>IF(MOD(AU23-YEAR(electrification_input!$E$55)+1,1)=0,electrification_input!$D$32,0)+IF(MOD(AU23-YEAR(electrification_input!$E$55)+1,electrification_input!$D$34)=0,electrification_input!$D$33,0)</f>
        <v>1500000</v>
      </c>
      <c r="AV24" s="606">
        <f>IF(MOD(AV23-YEAR(electrification_input!$E$55)+1,1)=0,electrification_input!$D$32,0)+IF(MOD(AV23-YEAR(electrification_input!$E$55)+1,electrification_input!$D$34)=0,electrification_input!$D$33,0)</f>
        <v>1500000</v>
      </c>
      <c r="AW24" s="606">
        <f>IF(MOD(AW23-YEAR(electrification_input!$E$55)+1,1)=0,electrification_input!$D$32,0)+IF(MOD(AW23-YEAR(electrification_input!$E$55)+1,electrification_input!$D$34)=0,electrification_input!$D$33,0)</f>
        <v>1500000</v>
      </c>
      <c r="AX24" s="606">
        <f>IF(MOD(AX23-YEAR(electrification_input!$E$55)+1,1)=0,electrification_input!$D$32,0)+IF(MOD(AX23-YEAR(electrification_input!$E$55)+1,electrification_input!$D$34)=0,electrification_input!$D$33,0)</f>
        <v>1500000</v>
      </c>
    </row>
    <row r="25" spans="2:50" x14ac:dyDescent="0.25">
      <c r="B25" s="605"/>
      <c r="C25" s="606"/>
      <c r="D25" s="606"/>
      <c r="E25" s="606"/>
      <c r="F25" s="606"/>
      <c r="G25" s="606"/>
      <c r="H25" s="606"/>
      <c r="I25" s="606"/>
      <c r="J25" s="606"/>
      <c r="K25" s="606"/>
      <c r="L25" s="606"/>
      <c r="M25" s="606"/>
      <c r="N25" s="606"/>
      <c r="O25" s="606"/>
      <c r="P25" s="606"/>
      <c r="Q25" s="606"/>
      <c r="R25" s="606"/>
      <c r="S25" s="606"/>
      <c r="T25" s="606"/>
      <c r="U25" s="606"/>
      <c r="V25" s="606"/>
      <c r="W25" s="606"/>
      <c r="X25" s="606"/>
      <c r="Y25" s="606"/>
      <c r="Z25" s="606"/>
      <c r="AA25" s="606"/>
      <c r="AB25" s="606"/>
      <c r="AC25" s="606"/>
      <c r="AD25" s="606"/>
      <c r="AE25" s="606"/>
      <c r="AF25" s="606"/>
      <c r="AG25" s="606"/>
      <c r="AH25" s="606"/>
      <c r="AI25" s="606"/>
      <c r="AJ25" s="606"/>
      <c r="AK25" s="606"/>
      <c r="AL25" s="606"/>
      <c r="AM25" s="606"/>
      <c r="AN25" s="606"/>
      <c r="AO25" s="606"/>
      <c r="AP25" s="606"/>
      <c r="AQ25" s="606"/>
      <c r="AR25" s="606"/>
      <c r="AS25" s="606"/>
      <c r="AT25" s="606"/>
      <c r="AU25" s="606"/>
      <c r="AV25" s="606"/>
      <c r="AW25" s="606"/>
      <c r="AX25" s="606"/>
    </row>
    <row r="26" spans="2:50" x14ac:dyDescent="0.25">
      <c r="B26" s="605"/>
      <c r="C26" s="309">
        <f>Gas_production!F3</f>
        <v>2018</v>
      </c>
      <c r="D26" s="1187">
        <f>Gas_production!G3</f>
        <v>2019</v>
      </c>
      <c r="E26" s="1187">
        <f>Gas_production!H3</f>
        <v>2020</v>
      </c>
      <c r="F26" s="1187">
        <f>Gas_production!I3</f>
        <v>2021</v>
      </c>
      <c r="G26" s="1187">
        <f>Gas_production!J3</f>
        <v>2022</v>
      </c>
      <c r="H26" s="1187">
        <f>Gas_production!K3</f>
        <v>2023</v>
      </c>
      <c r="I26" s="1187">
        <f>Gas_production!L3</f>
        <v>2024</v>
      </c>
      <c r="J26" s="1187">
        <f>Gas_production!M3</f>
        <v>2025</v>
      </c>
      <c r="K26" s="1187">
        <f>Gas_production!N3</f>
        <v>2026</v>
      </c>
      <c r="L26" s="1187">
        <f>Gas_production!O3</f>
        <v>2027</v>
      </c>
      <c r="M26" s="1187">
        <f>Gas_production!P3</f>
        <v>2028</v>
      </c>
      <c r="N26" s="1187">
        <f>Gas_production!Q3</f>
        <v>2029</v>
      </c>
      <c r="O26" s="1187">
        <f>Gas_production!R3</f>
        <v>2030</v>
      </c>
      <c r="P26" s="1187">
        <f>Gas_production!S3</f>
        <v>2031</v>
      </c>
      <c r="Q26" s="1187">
        <f>Gas_production!T3</f>
        <v>2032</v>
      </c>
      <c r="R26" s="1187">
        <f>Gas_production!U3</f>
        <v>2033</v>
      </c>
      <c r="S26" s="1187">
        <f>Gas_production!V3</f>
        <v>2034</v>
      </c>
      <c r="T26" s="1187">
        <f>Gas_production!W3</f>
        <v>2035</v>
      </c>
      <c r="U26" s="1187">
        <f>Gas_production!X3</f>
        <v>2036</v>
      </c>
      <c r="V26" s="1187">
        <f>Gas_production!Y3</f>
        <v>2037</v>
      </c>
      <c r="W26" s="1187">
        <f>Gas_production!Z3</f>
        <v>2038</v>
      </c>
      <c r="X26" s="1187">
        <f>Gas_production!AA3</f>
        <v>2039</v>
      </c>
      <c r="Y26" s="1187">
        <f>Gas_production!AB3</f>
        <v>2040</v>
      </c>
      <c r="Z26" s="1187">
        <f>Gas_production!AC3</f>
        <v>2041</v>
      </c>
      <c r="AA26" s="1187">
        <f>Gas_production!AD3</f>
        <v>2042</v>
      </c>
      <c r="AB26" s="1187">
        <f>Gas_production!AE3</f>
        <v>2043</v>
      </c>
      <c r="AC26" s="1187">
        <f>Gas_production!AF3</f>
        <v>2044</v>
      </c>
      <c r="AD26" s="1187">
        <f>Gas_production!AG3</f>
        <v>2045</v>
      </c>
      <c r="AE26" s="1187">
        <f>Gas_production!AH3</f>
        <v>2046</v>
      </c>
      <c r="AF26" s="1187">
        <f>Gas_production!AI3</f>
        <v>2047</v>
      </c>
      <c r="AG26" s="1187">
        <f>Gas_production!AJ3</f>
        <v>2048</v>
      </c>
      <c r="AH26" s="1187">
        <f>Gas_production!AK3</f>
        <v>2049</v>
      </c>
      <c r="AI26" s="1187">
        <f>Gas_production!AL3</f>
        <v>2050</v>
      </c>
      <c r="AJ26" s="1187">
        <f>Gas_production!AM3</f>
        <v>2051</v>
      </c>
      <c r="AK26" s="1187">
        <f>Gas_production!AN3</f>
        <v>2052</v>
      </c>
      <c r="AL26" s="1187">
        <f>Gas_production!AO3</f>
        <v>2053</v>
      </c>
      <c r="AM26" s="1187">
        <f>Gas_production!AP3</f>
        <v>2054</v>
      </c>
      <c r="AN26" s="1187">
        <f>Gas_production!AQ3</f>
        <v>2055</v>
      </c>
      <c r="AO26" s="1187">
        <f>Gas_production!AR3</f>
        <v>2056</v>
      </c>
      <c r="AP26" s="1187">
        <f>Gas_production!AS3</f>
        <v>2057</v>
      </c>
      <c r="AQ26" s="1187">
        <f>Gas_production!AT3</f>
        <v>2058</v>
      </c>
      <c r="AR26" s="1187">
        <f>Gas_production!AU3</f>
        <v>2059</v>
      </c>
      <c r="AS26" s="1187">
        <f>Gas_production!AV3</f>
        <v>2060</v>
      </c>
      <c r="AT26" s="1187">
        <f>Gas_production!AW3</f>
        <v>2061</v>
      </c>
      <c r="AU26" s="1187">
        <f>Gas_production!AX3</f>
        <v>2062</v>
      </c>
      <c r="AV26" s="1187">
        <f>Gas_production!AY3</f>
        <v>2063</v>
      </c>
      <c r="AW26" s="1187">
        <f>Gas_production!AZ3</f>
        <v>2064</v>
      </c>
      <c r="AX26" s="1187">
        <f>Gas_production!BA3</f>
        <v>2065</v>
      </c>
    </row>
    <row r="27" spans="2:50" s="1143" customFormat="1" x14ac:dyDescent="0.25">
      <c r="B27" s="1177" t="s">
        <v>1673</v>
      </c>
      <c r="C27" s="1181">
        <f>Gas_production!F5*35.17/3.6*electrification_input!$D$29/(1000*1000)</f>
        <v>0</v>
      </c>
      <c r="D27" s="1181">
        <f>Gas_production!G5*35.17/3.6*electrification_input!$D$29/(1000*1000)</f>
        <v>0</v>
      </c>
      <c r="E27" s="1181">
        <f>Gas_production!H5*35.17/3.6*electrification_input!$D$29/(1000*1000)</f>
        <v>0</v>
      </c>
      <c r="F27" s="1181">
        <f>Gas_production!I5*35.17/3.6*electrification_input!$D$29/(1000*1000)</f>
        <v>0</v>
      </c>
      <c r="G27" s="1181">
        <f>Gas_production!J5*35.17/3.6*electrification_input!$D$29/(1000*1000)</f>
        <v>131.4</v>
      </c>
      <c r="H27" s="1181">
        <f>Gas_production!K5*35.17/3.6*electrification_input!$D$29/(1000*1000)</f>
        <v>131.4</v>
      </c>
      <c r="I27" s="1181">
        <f>Gas_production!L5*35.17/3.6*electrification_input!$D$29/(1000*1000)</f>
        <v>131.4</v>
      </c>
      <c r="J27" s="1181">
        <f>Gas_production!M5*35.17/3.6*electrification_input!$D$29/(1000*1000)</f>
        <v>131.4</v>
      </c>
      <c r="K27" s="1181">
        <f>Gas_production!N5*35.17/3.6*electrification_input!$D$29/(1000*1000)</f>
        <v>131.4</v>
      </c>
      <c r="L27" s="1181">
        <f>Gas_production!O5*35.17/3.6*electrification_input!$D$29/(1000*1000)</f>
        <v>131.4</v>
      </c>
      <c r="M27" s="1181">
        <f>Gas_production!P5*35.17/3.6*electrification_input!$D$29/(1000*1000)</f>
        <v>131.4</v>
      </c>
      <c r="N27" s="1181">
        <f>Gas_production!Q5*35.17/3.6*electrification_input!$D$29/(1000*1000)</f>
        <v>131.4</v>
      </c>
      <c r="O27" s="1181">
        <f>Gas_production!R5*35.17/3.6*electrification_input!$D$29/(1000*1000)</f>
        <v>0</v>
      </c>
      <c r="P27" s="1181">
        <f>Gas_production!S5*35.17/3.6*electrification_input!$D$29/(1000*1000)</f>
        <v>0</v>
      </c>
      <c r="Q27" s="1181">
        <f>Gas_production!T5*35.17/3.6*electrification_input!$D$29/(1000*1000)</f>
        <v>0</v>
      </c>
      <c r="R27" s="1181">
        <f>Gas_production!U5*35.17/3.6*electrification_input!$D$29/(1000*1000)</f>
        <v>0</v>
      </c>
      <c r="S27" s="1181">
        <f>Gas_production!V5*35.17/3.6*electrification_input!$D$29/(1000*1000)</f>
        <v>0</v>
      </c>
      <c r="T27" s="1181">
        <f>Gas_production!W5*35.17/3.6*electrification_input!$D$29/(1000*1000)</f>
        <v>0</v>
      </c>
      <c r="U27" s="1181">
        <f>Gas_production!X5*35.17/3.6*electrification_input!$D$29/(1000*1000)</f>
        <v>0</v>
      </c>
      <c r="V27" s="1181">
        <f>Gas_production!Y5*35.17/3.6*electrification_input!$D$29/(1000*1000)</f>
        <v>0</v>
      </c>
      <c r="W27" s="1181">
        <f>Gas_production!Z5*35.17/3.6*electrification_input!$D$29/(1000*1000)</f>
        <v>0</v>
      </c>
      <c r="X27" s="1181">
        <f>Gas_production!AA5*35.17/3.6*electrification_input!$D$29/(1000*1000)</f>
        <v>0</v>
      </c>
      <c r="Y27" s="1181">
        <f>Gas_production!AB5*35.17/3.6*electrification_input!$D$29/(1000*1000)</f>
        <v>0</v>
      </c>
      <c r="Z27" s="1181">
        <f>Gas_production!AC5*35.17/3.6*electrification_input!$D$29/(1000*1000)</f>
        <v>0</v>
      </c>
      <c r="AA27" s="1181">
        <f>Gas_production!AD5*35.17/3.6*electrification_input!$D$29/(1000*1000)</f>
        <v>0</v>
      </c>
      <c r="AB27" s="1181">
        <f>Gas_production!AE5*35.17/3.6*electrification_input!$D$29/(1000*1000)</f>
        <v>0</v>
      </c>
      <c r="AC27" s="1181">
        <f>Gas_production!AF5*35.17/3.6*electrification_input!$D$29/(1000*1000)</f>
        <v>0</v>
      </c>
      <c r="AD27" s="1181">
        <f>Gas_production!AG5*35.17/3.6*electrification_input!$D$29/(1000*1000)</f>
        <v>0</v>
      </c>
      <c r="AE27" s="1181">
        <f>Gas_production!AH5*35.17/3.6*electrification_input!$D$29/(1000*1000)</f>
        <v>0</v>
      </c>
      <c r="AF27" s="1181">
        <f>Gas_production!AI5*35.17/3.6*electrification_input!$D$29/(1000*1000)</f>
        <v>0</v>
      </c>
      <c r="AG27" s="1181">
        <f>Gas_production!AJ5*35.17/3.6*electrification_input!$D$29/(1000*1000)</f>
        <v>0</v>
      </c>
      <c r="AH27" s="1181">
        <f>Gas_production!AK5*35.17/3.6*electrification_input!$D$29/(1000*1000)</f>
        <v>0</v>
      </c>
      <c r="AI27" s="1181">
        <f>Gas_production!AL5*35.17/3.6*electrification_input!$D$29/(1000*1000)</f>
        <v>0</v>
      </c>
      <c r="AJ27" s="1181">
        <f>Gas_production!AM5*35.17/3.6*electrification_input!$D$29/(1000*1000)</f>
        <v>0</v>
      </c>
      <c r="AK27" s="1181">
        <f>Gas_production!AN5*35.17/3.6*electrification_input!$D$29/(1000*1000)</f>
        <v>0</v>
      </c>
      <c r="AL27" s="1181">
        <f>Gas_production!AO5*35.17/3.6*electrification_input!$D$29/(1000*1000)</f>
        <v>0</v>
      </c>
      <c r="AM27" s="1181">
        <f>Gas_production!AP5*35.17/3.6*electrification_input!$D$29/(1000*1000)</f>
        <v>0</v>
      </c>
      <c r="AN27" s="1181">
        <f>Gas_production!AQ5*35.17/3.6*electrification_input!$D$29/(1000*1000)</f>
        <v>0</v>
      </c>
      <c r="AO27" s="1181">
        <f>Gas_production!AR5*35.17/3.6*electrification_input!$D$29/(1000*1000)</f>
        <v>0</v>
      </c>
      <c r="AP27" s="1181">
        <f>Gas_production!AS5*35.17/3.6*electrification_input!$D$29/(1000*1000)</f>
        <v>0</v>
      </c>
      <c r="AQ27" s="1181">
        <f>Gas_production!AT5*35.17/3.6*electrification_input!$D$29/(1000*1000)</f>
        <v>0</v>
      </c>
      <c r="AR27" s="1181">
        <f>Gas_production!AU5*35.17/3.6*electrification_input!$D$29/(1000*1000)</f>
        <v>0</v>
      </c>
      <c r="AS27" s="1181">
        <f>Gas_production!AV5*35.17/3.6*electrification_input!$D$29/(1000*1000)</f>
        <v>0</v>
      </c>
      <c r="AT27" s="1181">
        <f>Gas_production!AW5*35.17/3.6*electrification_input!$D$29/(1000*1000)</f>
        <v>0</v>
      </c>
      <c r="AU27" s="1181">
        <f>Gas_production!AX5*35.17/3.6*electrification_input!$D$29/(1000*1000)</f>
        <v>0</v>
      </c>
      <c r="AV27" s="1181">
        <f>Gas_production!AY5*35.17/3.6*electrification_input!$D$29/(1000*1000)</f>
        <v>0</v>
      </c>
      <c r="AW27" s="1181">
        <f>Gas_production!AZ5*35.17/3.6*electrification_input!$D$29/(1000*1000)</f>
        <v>0</v>
      </c>
      <c r="AX27" s="1181">
        <f>Gas_production!BA5*35.17/3.6*electrification_input!$D$29/(1000*1000)</f>
        <v>0</v>
      </c>
    </row>
    <row r="28" spans="2:50" x14ac:dyDescent="0.25">
      <c r="B28" s="579" t="s">
        <v>1674</v>
      </c>
      <c r="C28" s="606">
        <f>C27*HLOOKUP(C$26,'Electricity price scenarios'!$C$24:$BB$25,2,FALSE)*1000</f>
        <v>0</v>
      </c>
      <c r="D28" s="1197">
        <f>D27*HLOOKUP(D$26,'Electricity price scenarios'!$C$24:$BB$25,2,FALSE)*1000</f>
        <v>0</v>
      </c>
      <c r="E28" s="1197">
        <f>E27*HLOOKUP(E$26,'Electricity price scenarios'!$C$24:$BB$25,2,FALSE)*1000</f>
        <v>0</v>
      </c>
      <c r="F28" s="1197">
        <f>F27*HLOOKUP(F$26,'Electricity price scenarios'!$C$24:$BB$25,2,FALSE)*1000</f>
        <v>0</v>
      </c>
      <c r="G28" s="1197">
        <f>G27*HLOOKUP(G$26,'Electricity price scenarios'!$C$24:$BB$25,2,FALSE)*1000</f>
        <v>6852322.2857142845</v>
      </c>
      <c r="H28" s="1197">
        <f>H27*HLOOKUP(H$26,'Electricity price scenarios'!$C$24:$BB$25,2,FALSE)*1000</f>
        <v>7151431.5918367337</v>
      </c>
      <c r="I28" s="1197">
        <f>I27*HLOOKUP(I$26,'Electricity price scenarios'!$C$24:$BB$25,2,FALSE)*1000</f>
        <v>7153373.8600583095</v>
      </c>
      <c r="J28" s="1197">
        <f>J27*HLOOKUP(J$26,'Electricity price scenarios'!$C$24:$BB$25,2,FALSE)*1000</f>
        <v>7155316.1282798834</v>
      </c>
      <c r="K28" s="1197">
        <f>K27*HLOOKUP(K$26,'Electricity price scenarios'!$C$24:$BB$25,2,FALSE)*1000</f>
        <v>7157258.3965014582</v>
      </c>
      <c r="L28" s="1197">
        <f>L27*HLOOKUP(L$26,'Electricity price scenarios'!$C$24:$BB$25,2,FALSE)*1000</f>
        <v>7159200.6647230322</v>
      </c>
      <c r="M28" s="1197">
        <f>M27*HLOOKUP(M$26,'Electricity price scenarios'!$C$24:$BB$25,2,FALSE)*1000</f>
        <v>7161142.9329446042</v>
      </c>
      <c r="N28" s="1197">
        <f>N27*HLOOKUP(N$26,'Electricity price scenarios'!$C$24:$BB$25,2,FALSE)*1000</f>
        <v>7163085.2011661818</v>
      </c>
      <c r="O28" s="1197">
        <f>O27*HLOOKUP(O$26,'Electricity price scenarios'!$C$24:$BB$25,2,FALSE)*1000</f>
        <v>0</v>
      </c>
      <c r="P28" s="1197">
        <f>P27*HLOOKUP(P$26,'Electricity price scenarios'!$C$24:$BB$25,2,FALSE)*1000</f>
        <v>0</v>
      </c>
      <c r="Q28" s="1197">
        <f>Q27*HLOOKUP(Q$26,'Electricity price scenarios'!$C$24:$BB$25,2,FALSE)*1000</f>
        <v>0</v>
      </c>
      <c r="R28" s="1197">
        <f>R27*HLOOKUP(R$26,'Electricity price scenarios'!$C$24:$BB$25,2,FALSE)*1000</f>
        <v>0</v>
      </c>
      <c r="S28" s="1197">
        <f>S27*HLOOKUP(S$26,'Electricity price scenarios'!$C$24:$BB$25,2,FALSE)*1000</f>
        <v>0</v>
      </c>
      <c r="T28" s="1197">
        <f>T27*HLOOKUP(T$26,'Electricity price scenarios'!$C$24:$BB$25,2,FALSE)*1000</f>
        <v>0</v>
      </c>
      <c r="U28" s="1197">
        <f>U27*HLOOKUP(U$26,'Electricity price scenarios'!$C$24:$BB$25,2,FALSE)*1000</f>
        <v>0</v>
      </c>
      <c r="V28" s="1197">
        <f>V27*HLOOKUP(V$26,'Electricity price scenarios'!$C$24:$BB$25,2,FALSE)*1000</f>
        <v>0</v>
      </c>
      <c r="W28" s="1197">
        <f>W27*HLOOKUP(W$26,'Electricity price scenarios'!$C$24:$BB$25,2,FALSE)*1000</f>
        <v>0</v>
      </c>
      <c r="X28" s="1197">
        <f>X27*HLOOKUP(X$26,'Electricity price scenarios'!$C$24:$BB$25,2,FALSE)*1000</f>
        <v>0</v>
      </c>
      <c r="Y28" s="1197">
        <f>Y27*HLOOKUP(Y$26,'Electricity price scenarios'!$C$24:$BB$25,2,FALSE)*1000</f>
        <v>0</v>
      </c>
      <c r="Z28" s="1197">
        <f>Z27*HLOOKUP(Z$26,'Electricity price scenarios'!$C$24:$BB$25,2,FALSE)*1000</f>
        <v>0</v>
      </c>
      <c r="AA28" s="1197">
        <f>AA27*HLOOKUP(AA$26,'Electricity price scenarios'!$C$24:$BB$25,2,FALSE)*1000</f>
        <v>0</v>
      </c>
      <c r="AB28" s="1197">
        <f>AB27*HLOOKUP(AB$26,'Electricity price scenarios'!$C$24:$BB$25,2,FALSE)*1000</f>
        <v>0</v>
      </c>
      <c r="AC28" s="1197">
        <f>AC27*HLOOKUP(AC$26,'Electricity price scenarios'!$C$24:$BB$25,2,FALSE)*1000</f>
        <v>0</v>
      </c>
      <c r="AD28" s="1197">
        <f>AD27*HLOOKUP(AD$26,'Electricity price scenarios'!$C$24:$BB$25,2,FALSE)*1000</f>
        <v>0</v>
      </c>
      <c r="AE28" s="1197">
        <f>AE27*HLOOKUP(AE$26,'Electricity price scenarios'!$C$24:$BB$25,2,FALSE)*1000</f>
        <v>0</v>
      </c>
      <c r="AF28" s="1197">
        <f>AF27*HLOOKUP(AF$26,'Electricity price scenarios'!$C$24:$BB$25,2,FALSE)*1000</f>
        <v>0</v>
      </c>
      <c r="AG28" s="1197">
        <f>AG27*HLOOKUP(AG$26,'Electricity price scenarios'!$C$24:$BB$25,2,FALSE)*1000</f>
        <v>0</v>
      </c>
      <c r="AH28" s="1197">
        <f>AH27*HLOOKUP(AH$26,'Electricity price scenarios'!$C$24:$BB$25,2,FALSE)*1000</f>
        <v>0</v>
      </c>
      <c r="AI28" s="1197">
        <f>AI27*HLOOKUP(AI$26,'Electricity price scenarios'!$C$24:$BB$25,2,FALSE)*1000</f>
        <v>0</v>
      </c>
      <c r="AJ28" s="1197">
        <f>AJ27*HLOOKUP(AJ$26,'Electricity price scenarios'!$C$24:$BB$25,2,FALSE)*1000</f>
        <v>0</v>
      </c>
      <c r="AK28" s="1197">
        <f>AK27*HLOOKUP(AK$26,'Electricity price scenarios'!$C$24:$BB$25,2,FALSE)*1000</f>
        <v>0</v>
      </c>
      <c r="AL28" s="1197">
        <f>AL27*HLOOKUP(AL$26,'Electricity price scenarios'!$C$24:$BB$25,2,FALSE)*1000</f>
        <v>0</v>
      </c>
      <c r="AM28" s="1197">
        <f>AM27*HLOOKUP(AM$26,'Electricity price scenarios'!$C$24:$BB$25,2,FALSE)*1000</f>
        <v>0</v>
      </c>
      <c r="AN28" s="1197">
        <f>AN27*HLOOKUP(AN$26,'Electricity price scenarios'!$C$24:$BB$25,2,FALSE)*1000</f>
        <v>0</v>
      </c>
      <c r="AO28" s="1197">
        <f>AO27*HLOOKUP(AO$26,'Electricity price scenarios'!$C$24:$BB$25,2,FALSE)*1000</f>
        <v>0</v>
      </c>
      <c r="AP28" s="1197">
        <f>AP27*HLOOKUP(AP$26,'Electricity price scenarios'!$C$24:$BB$25,2,FALSE)*1000</f>
        <v>0</v>
      </c>
      <c r="AQ28" s="1197">
        <f>AQ27*HLOOKUP(AQ$26,'Electricity price scenarios'!$C$24:$BB$25,2,FALSE)*1000</f>
        <v>0</v>
      </c>
      <c r="AR28" s="1197">
        <f>AR27*HLOOKUP(AR$26,'Electricity price scenarios'!$C$24:$BB$25,2,FALSE)*1000</f>
        <v>0</v>
      </c>
      <c r="AS28" s="1197">
        <f>AS27*HLOOKUP(AS$26,'Electricity price scenarios'!$C$24:$BB$25,2,FALSE)*1000</f>
        <v>0</v>
      </c>
      <c r="AT28" s="1197">
        <f>AT27*HLOOKUP(AT$26,'Electricity price scenarios'!$C$24:$BB$25,2,FALSE)*1000</f>
        <v>0</v>
      </c>
      <c r="AU28" s="1197">
        <f>AU27*HLOOKUP(AU$26,'Electricity price scenarios'!$C$24:$BB$25,2,FALSE)*1000</f>
        <v>0</v>
      </c>
      <c r="AV28" s="1197">
        <f>AV27*HLOOKUP(AV$26,'Electricity price scenarios'!$C$24:$BB$25,2,FALSE)*1000</f>
        <v>0</v>
      </c>
      <c r="AW28" s="1197">
        <f>AW27*HLOOKUP(AW$26,'Electricity price scenarios'!$C$24:$BB$25,2,FALSE)*1000</f>
        <v>0</v>
      </c>
      <c r="AX28" s="1197">
        <f>AX27*HLOOKUP(AX$26,'Electricity price scenarios'!$C$24:$BB$25,2,FALSE)*1000</f>
        <v>0</v>
      </c>
    </row>
    <row r="29" spans="2:50" x14ac:dyDescent="0.25">
      <c r="H29" s="1197"/>
    </row>
    <row r="30" spans="2:50" ht="30.75" thickBot="1" x14ac:dyDescent="0.3">
      <c r="B30" s="607" t="s">
        <v>1024</v>
      </c>
      <c r="C30" s="309">
        <v>2017</v>
      </c>
      <c r="D30" s="309">
        <v>2018</v>
      </c>
      <c r="E30" s="309">
        <v>2019</v>
      </c>
      <c r="F30" s="309">
        <v>2020</v>
      </c>
      <c r="G30" s="309">
        <v>2021</v>
      </c>
      <c r="H30" s="309">
        <v>2022</v>
      </c>
      <c r="I30" s="309">
        <v>2023</v>
      </c>
      <c r="J30" s="309">
        <v>2024</v>
      </c>
      <c r="K30" s="309">
        <v>2025</v>
      </c>
      <c r="L30" s="309">
        <v>2026</v>
      </c>
      <c r="M30" s="309">
        <v>2027</v>
      </c>
      <c r="N30" s="309">
        <v>2028</v>
      </c>
      <c r="O30" s="309">
        <v>2029</v>
      </c>
      <c r="P30" s="309">
        <v>2030</v>
      </c>
      <c r="Q30" s="309">
        <v>2031</v>
      </c>
      <c r="R30" s="309">
        <v>2032</v>
      </c>
      <c r="S30" s="309">
        <v>2033</v>
      </c>
      <c r="T30" s="309">
        <v>2034</v>
      </c>
      <c r="U30" s="309">
        <v>2035</v>
      </c>
      <c r="V30" s="309">
        <v>2036</v>
      </c>
      <c r="W30" s="309">
        <v>2037</v>
      </c>
      <c r="X30" s="309">
        <v>2038</v>
      </c>
      <c r="Y30" s="309">
        <v>2039</v>
      </c>
      <c r="Z30" s="309">
        <v>2040</v>
      </c>
      <c r="AA30" s="309">
        <v>2041</v>
      </c>
      <c r="AB30" s="309">
        <v>2042</v>
      </c>
      <c r="AC30" s="309">
        <v>2043</v>
      </c>
      <c r="AD30" s="309">
        <v>2044</v>
      </c>
      <c r="AE30" s="309">
        <v>2045</v>
      </c>
      <c r="AF30" s="309">
        <v>2046</v>
      </c>
      <c r="AG30" s="309">
        <v>2047</v>
      </c>
      <c r="AH30" s="309">
        <v>2048</v>
      </c>
      <c r="AI30" s="309">
        <v>2049</v>
      </c>
      <c r="AJ30" s="309">
        <v>2050</v>
      </c>
      <c r="AK30" s="309">
        <v>2050</v>
      </c>
      <c r="AL30" s="309">
        <v>2050</v>
      </c>
      <c r="AM30" s="309">
        <v>2050</v>
      </c>
      <c r="AN30" s="309">
        <v>2050</v>
      </c>
      <c r="AO30" s="309">
        <v>2050</v>
      </c>
      <c r="AP30" s="309">
        <v>2050</v>
      </c>
      <c r="AQ30" s="309">
        <v>2050</v>
      </c>
      <c r="AR30" s="309">
        <v>2050</v>
      </c>
      <c r="AS30" s="309">
        <v>2050</v>
      </c>
      <c r="AT30" s="309">
        <v>2050</v>
      </c>
      <c r="AU30" s="309">
        <v>2050</v>
      </c>
      <c r="AV30" s="309">
        <v>2050</v>
      </c>
      <c r="AW30" s="309">
        <v>2050</v>
      </c>
      <c r="AX30" s="309">
        <v>2050</v>
      </c>
    </row>
    <row r="31" spans="2:50" ht="15.75" thickBot="1" x14ac:dyDescent="0.3">
      <c r="B31" s="171" t="s">
        <v>1012</v>
      </c>
      <c r="C31" s="608">
        <f>electrification_input!$D$28*electrification_input!$D$35*1000</f>
        <v>262800</v>
      </c>
      <c r="D31" s="1112">
        <f>electrification_input!$D$28*electrification_input!$D$35*1000</f>
        <v>262800</v>
      </c>
      <c r="E31" s="1112">
        <f>electrification_input!$D$28*electrification_input!$D$35*1000</f>
        <v>262800</v>
      </c>
      <c r="F31" s="1112">
        <f>electrification_input!$D$28*electrification_input!$D$35*1000</f>
        <v>262800</v>
      </c>
      <c r="G31" s="1112">
        <f>electrification_input!$D$28*electrification_input!$D$35*1000</f>
        <v>262800</v>
      </c>
      <c r="H31" s="1112">
        <f>electrification_input!$D$28*electrification_input!$D$35*1000</f>
        <v>262800</v>
      </c>
      <c r="I31" s="1112">
        <f>electrification_input!$D$28*electrification_input!$D$35*1000</f>
        <v>262800</v>
      </c>
      <c r="J31" s="1112">
        <f>electrification_input!$D$28*electrification_input!$D$35*1000</f>
        <v>262800</v>
      </c>
      <c r="K31" s="1112">
        <f>electrification_input!$D$28*electrification_input!$D$35*1000</f>
        <v>262800</v>
      </c>
      <c r="L31" s="1112">
        <f>electrification_input!$D$28*electrification_input!$D$35*1000</f>
        <v>262800</v>
      </c>
      <c r="M31" s="1112">
        <f>electrification_input!$D$28*electrification_input!$D$35*1000</f>
        <v>262800</v>
      </c>
      <c r="N31" s="1112">
        <f>electrification_input!$D$28*electrification_input!$D$35*1000</f>
        <v>262800</v>
      </c>
      <c r="O31" s="1112">
        <f>electrification_input!$D$28*electrification_input!$D$35*1000</f>
        <v>262800</v>
      </c>
      <c r="P31" s="1112">
        <f>electrification_input!$D$28*electrification_input!$D$35*1000</f>
        <v>262800</v>
      </c>
      <c r="Q31" s="1112">
        <f>electrification_input!$D$28*electrification_input!$D$35*1000</f>
        <v>262800</v>
      </c>
      <c r="R31" s="1112">
        <f>electrification_input!$D$28*electrification_input!$D$35*1000</f>
        <v>262800</v>
      </c>
      <c r="S31" s="1112">
        <f>electrification_input!$D$28*electrification_input!$D$35*1000</f>
        <v>262800</v>
      </c>
      <c r="T31" s="1112">
        <f>electrification_input!$D$28*electrification_input!$D$35*1000</f>
        <v>262800</v>
      </c>
      <c r="U31" s="1112">
        <f>electrification_input!$D$28*electrification_input!$D$35*1000</f>
        <v>262800</v>
      </c>
      <c r="V31" s="1112">
        <f>electrification_input!$D$28*electrification_input!$D$35*1000</f>
        <v>262800</v>
      </c>
      <c r="W31" s="1112">
        <f>electrification_input!$D$28*electrification_input!$D$35*1000</f>
        <v>262800</v>
      </c>
      <c r="X31" s="1112">
        <f>electrification_input!$D$28*electrification_input!$D$35*1000</f>
        <v>262800</v>
      </c>
      <c r="Y31" s="1112">
        <f>electrification_input!$D$28*electrification_input!$D$35*1000</f>
        <v>262800</v>
      </c>
      <c r="Z31" s="1112">
        <f>electrification_input!$D$28*electrification_input!$D$35*1000</f>
        <v>262800</v>
      </c>
      <c r="AA31" s="1112">
        <f>electrification_input!$D$28*electrification_input!$D$35*1000</f>
        <v>262800</v>
      </c>
      <c r="AB31" s="1112">
        <f>electrification_input!$D$28*electrification_input!$D$35*1000</f>
        <v>262800</v>
      </c>
      <c r="AC31" s="1112">
        <f>electrification_input!$D$28*electrification_input!$D$35*1000</f>
        <v>262800</v>
      </c>
      <c r="AD31" s="1112">
        <f>electrification_input!$D$28*electrification_input!$D$35*1000</f>
        <v>262800</v>
      </c>
      <c r="AE31" s="1112">
        <f>electrification_input!$D$28*electrification_input!$D$35*1000</f>
        <v>262800</v>
      </c>
      <c r="AF31" s="1112">
        <f>electrification_input!$D$28*electrification_input!$D$35*1000</f>
        <v>262800</v>
      </c>
      <c r="AG31" s="1112">
        <f>electrification_input!$D$28*electrification_input!$D$35*1000</f>
        <v>262800</v>
      </c>
      <c r="AH31" s="1112">
        <f>electrification_input!$D$28*electrification_input!$D$35*1000</f>
        <v>262800</v>
      </c>
      <c r="AI31" s="1112">
        <f>electrification_input!$D$28*electrification_input!$D$35*1000</f>
        <v>262800</v>
      </c>
      <c r="AJ31" s="1112">
        <f>electrification_input!$D$28*electrification_input!$D$35*1000</f>
        <v>262800</v>
      </c>
      <c r="AK31" s="1112">
        <f>electrification_input!$D$28*electrification_input!$D$35*1000</f>
        <v>262800</v>
      </c>
      <c r="AL31" s="1112">
        <f>electrification_input!$D$28*electrification_input!$D$35*1000</f>
        <v>262800</v>
      </c>
      <c r="AM31" s="1112">
        <f>electrification_input!$D$28*electrification_input!$D$35*1000</f>
        <v>262800</v>
      </c>
      <c r="AN31" s="1112">
        <f>electrification_input!$D$28*electrification_input!$D$35*1000</f>
        <v>262800</v>
      </c>
      <c r="AO31" s="1112">
        <f>electrification_input!$D$28*electrification_input!$D$35*1000</f>
        <v>262800</v>
      </c>
      <c r="AP31" s="1112">
        <f>electrification_input!$D$28*electrification_input!$D$35*1000</f>
        <v>262800</v>
      </c>
      <c r="AQ31" s="1112">
        <f>electrification_input!$D$28*electrification_input!$D$35*1000</f>
        <v>262800</v>
      </c>
      <c r="AR31" s="1112">
        <f>electrification_input!$D$28*electrification_input!$D$35*1000</f>
        <v>262800</v>
      </c>
      <c r="AS31" s="1112">
        <f>electrification_input!$D$28*electrification_input!$D$35*1000</f>
        <v>262800</v>
      </c>
      <c r="AT31" s="1112">
        <f>electrification_input!$D$28*electrification_input!$D$35*1000</f>
        <v>262800</v>
      </c>
      <c r="AU31" s="1112">
        <f>electrification_input!$D$28*electrification_input!$D$35*1000</f>
        <v>262800</v>
      </c>
      <c r="AV31" s="1112">
        <f>electrification_input!$D$28*electrification_input!$D$35*1000</f>
        <v>262800</v>
      </c>
      <c r="AW31" s="1112">
        <f>electrification_input!$D$28*electrification_input!$D$35*1000</f>
        <v>262800</v>
      </c>
      <c r="AX31" s="1112">
        <f>electrification_input!$D$28*electrification_input!$D$35*1000</f>
        <v>262800</v>
      </c>
    </row>
    <row r="34" spans="2:50" ht="15.75" thickBot="1" x14ac:dyDescent="0.3"/>
    <row r="35" spans="2:50" ht="15.75" thickBot="1" x14ac:dyDescent="0.3">
      <c r="B35" s="599" t="s">
        <v>4</v>
      </c>
      <c r="C35" s="600">
        <f>YEAR(electrification_input!$D$6)</f>
        <v>2018</v>
      </c>
      <c r="D35" s="601">
        <f>C35+1</f>
        <v>2019</v>
      </c>
      <c r="E35" s="602">
        <f t="shared" ref="E35:AJ35" si="32">D35+1</f>
        <v>2020</v>
      </c>
      <c r="F35" s="602">
        <f t="shared" si="32"/>
        <v>2021</v>
      </c>
      <c r="G35" s="602">
        <f t="shared" si="32"/>
        <v>2022</v>
      </c>
      <c r="H35" s="602">
        <f t="shared" si="32"/>
        <v>2023</v>
      </c>
      <c r="I35" s="602">
        <f t="shared" si="32"/>
        <v>2024</v>
      </c>
      <c r="J35" s="602">
        <f t="shared" si="32"/>
        <v>2025</v>
      </c>
      <c r="K35" s="602">
        <f t="shared" si="32"/>
        <v>2026</v>
      </c>
      <c r="L35" s="602">
        <f t="shared" si="32"/>
        <v>2027</v>
      </c>
      <c r="M35" s="602">
        <f t="shared" si="32"/>
        <v>2028</v>
      </c>
      <c r="N35" s="602">
        <f t="shared" si="32"/>
        <v>2029</v>
      </c>
      <c r="O35" s="602">
        <f t="shared" si="32"/>
        <v>2030</v>
      </c>
      <c r="P35" s="602">
        <f t="shared" si="32"/>
        <v>2031</v>
      </c>
      <c r="Q35" s="602">
        <f t="shared" si="32"/>
        <v>2032</v>
      </c>
      <c r="R35" s="602">
        <f t="shared" si="32"/>
        <v>2033</v>
      </c>
      <c r="S35" s="602">
        <f t="shared" si="32"/>
        <v>2034</v>
      </c>
      <c r="T35" s="602">
        <f t="shared" si="32"/>
        <v>2035</v>
      </c>
      <c r="U35" s="602">
        <f t="shared" si="32"/>
        <v>2036</v>
      </c>
      <c r="V35" s="602">
        <f t="shared" si="32"/>
        <v>2037</v>
      </c>
      <c r="W35" s="602">
        <f t="shared" si="32"/>
        <v>2038</v>
      </c>
      <c r="X35" s="602">
        <f t="shared" si="32"/>
        <v>2039</v>
      </c>
      <c r="Y35" s="602">
        <f t="shared" si="32"/>
        <v>2040</v>
      </c>
      <c r="Z35" s="602">
        <f t="shared" si="32"/>
        <v>2041</v>
      </c>
      <c r="AA35" s="602">
        <f t="shared" si="32"/>
        <v>2042</v>
      </c>
      <c r="AB35" s="602">
        <f t="shared" si="32"/>
        <v>2043</v>
      </c>
      <c r="AC35" s="602">
        <f t="shared" si="32"/>
        <v>2044</v>
      </c>
      <c r="AD35" s="602">
        <f t="shared" si="32"/>
        <v>2045</v>
      </c>
      <c r="AE35" s="602">
        <f t="shared" si="32"/>
        <v>2046</v>
      </c>
      <c r="AF35" s="602">
        <f t="shared" si="32"/>
        <v>2047</v>
      </c>
      <c r="AG35" s="602">
        <f t="shared" si="32"/>
        <v>2048</v>
      </c>
      <c r="AH35" s="602">
        <f t="shared" si="32"/>
        <v>2049</v>
      </c>
      <c r="AI35" s="602">
        <f t="shared" si="32"/>
        <v>2050</v>
      </c>
      <c r="AJ35" s="602">
        <f t="shared" si="32"/>
        <v>2051</v>
      </c>
      <c r="AK35" s="602">
        <f t="shared" ref="AK35" si="33">AJ35+1</f>
        <v>2052</v>
      </c>
      <c r="AL35" s="602">
        <f t="shared" ref="AL35" si="34">AK35+1</f>
        <v>2053</v>
      </c>
      <c r="AM35" s="602">
        <f t="shared" ref="AM35" si="35">AL35+1</f>
        <v>2054</v>
      </c>
      <c r="AN35" s="602">
        <f t="shared" ref="AN35" si="36">AM35+1</f>
        <v>2055</v>
      </c>
      <c r="AO35" s="602">
        <f t="shared" ref="AO35" si="37">AN35+1</f>
        <v>2056</v>
      </c>
      <c r="AP35" s="602">
        <f t="shared" ref="AP35" si="38">AO35+1</f>
        <v>2057</v>
      </c>
      <c r="AQ35" s="602">
        <f t="shared" ref="AQ35" si="39">AP35+1</f>
        <v>2058</v>
      </c>
      <c r="AR35" s="602">
        <f t="shared" ref="AR35" si="40">AQ35+1</f>
        <v>2059</v>
      </c>
      <c r="AS35" s="602">
        <f t="shared" ref="AS35" si="41">AR35+1</f>
        <v>2060</v>
      </c>
      <c r="AT35" s="602">
        <f t="shared" ref="AT35" si="42">AS35+1</f>
        <v>2061</v>
      </c>
      <c r="AU35" s="602">
        <f t="shared" ref="AU35" si="43">AT35+1</f>
        <v>2062</v>
      </c>
      <c r="AV35" s="602">
        <f t="shared" ref="AV35" si="44">AU35+1</f>
        <v>2063</v>
      </c>
      <c r="AW35" s="602">
        <f t="shared" ref="AW35" si="45">AV35+1</f>
        <v>2064</v>
      </c>
      <c r="AX35" s="602">
        <f t="shared" ref="AX35" si="46">AW35+1</f>
        <v>2065</v>
      </c>
    </row>
    <row r="36" spans="2:50" x14ac:dyDescent="0.25">
      <c r="B36" s="609" t="s">
        <v>1025</v>
      </c>
      <c r="C36" s="603">
        <f>HLOOKUP(C$35,OPEX_elec!C23:AJ24,2,FALSE)</f>
        <v>1500000</v>
      </c>
      <c r="D36" s="603">
        <f>HLOOKUP(D$35,OPEX_elec!D23:AK24,2,FALSE)</f>
        <v>1500000</v>
      </c>
      <c r="E36" s="603">
        <f>HLOOKUP(E$35,OPEX_elec!E23:AL24,2,FALSE)</f>
        <v>1500000</v>
      </c>
      <c r="F36" s="603">
        <f>HLOOKUP(F$35,OPEX_elec!F23:AM24,2,FALSE)</f>
        <v>1500000</v>
      </c>
      <c r="G36" s="603">
        <f>HLOOKUP(G$35,OPEX_elec!G23:AN24,2,FALSE)</f>
        <v>1500000</v>
      </c>
      <c r="H36" s="603">
        <f>HLOOKUP(H$35,OPEX_elec!H23:AO24,2,FALSE)</f>
        <v>1500000</v>
      </c>
      <c r="I36" s="603">
        <f>HLOOKUP(I$35,OPEX_elec!I23:AP24,2,FALSE)</f>
        <v>1500000</v>
      </c>
      <c r="J36" s="603">
        <f>HLOOKUP(J$35,OPEX_elec!J23:AQ24,2,FALSE)</f>
        <v>1500000</v>
      </c>
      <c r="K36" s="603">
        <f>HLOOKUP(K$35,OPEX_elec!K23:AR24,2,FALSE)</f>
        <v>1500000</v>
      </c>
      <c r="L36" s="603">
        <f>HLOOKUP(L$35,OPEX_elec!L23:AS24,2,FALSE)</f>
        <v>1500000</v>
      </c>
      <c r="M36" s="603">
        <f>HLOOKUP(M$35,OPEX_elec!M23:AT24,2,FALSE)</f>
        <v>1500000</v>
      </c>
      <c r="N36" s="603">
        <f>HLOOKUP(N$35,OPEX_elec!N23:AU24,2,FALSE)</f>
        <v>1500000</v>
      </c>
      <c r="O36" s="603">
        <f>HLOOKUP(O$35,OPEX_elec!O23:AV24,2,FALSE)</f>
        <v>1500000</v>
      </c>
      <c r="P36" s="603">
        <f>HLOOKUP(P$35,OPEX_elec!P23:AW24,2,FALSE)</f>
        <v>1500000</v>
      </c>
      <c r="Q36" s="603">
        <f>HLOOKUP(Q$35,OPEX_elec!Q23:AX24,2,FALSE)</f>
        <v>1500000</v>
      </c>
      <c r="R36" s="603">
        <f>HLOOKUP(R$35,OPEX_elec!R23:AY24,2,FALSE)</f>
        <v>1500000</v>
      </c>
      <c r="S36" s="603">
        <f>HLOOKUP(S$35,OPEX_elec!S23:AZ24,2,FALSE)</f>
        <v>1500000</v>
      </c>
      <c r="T36" s="603">
        <f>HLOOKUP(T$35,OPEX_elec!T23:BA24,2,FALSE)</f>
        <v>1500000</v>
      </c>
      <c r="U36" s="603">
        <f>HLOOKUP(U$35,OPEX_elec!U23:BB24,2,FALSE)</f>
        <v>1500000</v>
      </c>
      <c r="V36" s="603">
        <f>HLOOKUP(V$35,OPEX_elec!V23:BC24,2,FALSE)</f>
        <v>1500000</v>
      </c>
      <c r="W36" s="603">
        <f>HLOOKUP(W$35,OPEX_elec!W23:BD24,2,FALSE)</f>
        <v>1500000</v>
      </c>
      <c r="X36" s="603">
        <f>HLOOKUP(X$35,OPEX_elec!X23:BE24,2,FALSE)</f>
        <v>1500000</v>
      </c>
      <c r="Y36" s="603">
        <f>HLOOKUP(Y$35,OPEX_elec!Y23:BF24,2,FALSE)</f>
        <v>1500000</v>
      </c>
      <c r="Z36" s="603">
        <f>HLOOKUP(Z$35,OPEX_elec!Z23:BG24,2,FALSE)</f>
        <v>1500000</v>
      </c>
      <c r="AA36" s="603">
        <f>HLOOKUP(AA$35,OPEX_elec!AA23:BH24,2,FALSE)</f>
        <v>1500000</v>
      </c>
      <c r="AB36" s="603">
        <f>HLOOKUP(AB$35,OPEX_elec!AB23:BI24,2,FALSE)</f>
        <v>1500000</v>
      </c>
      <c r="AC36" s="603">
        <f>HLOOKUP(AC$35,OPEX_elec!AC23:BJ24,2,FALSE)</f>
        <v>1500000</v>
      </c>
      <c r="AD36" s="603">
        <f>HLOOKUP(AD$35,OPEX_elec!AD23:BK24,2,FALSE)</f>
        <v>1500000</v>
      </c>
      <c r="AE36" s="603">
        <f>HLOOKUP(AE$35,OPEX_elec!AE23:BL24,2,FALSE)</f>
        <v>1500000</v>
      </c>
      <c r="AF36" s="603">
        <f>HLOOKUP(AF$35,OPEX_elec!AF23:BM24,2,FALSE)</f>
        <v>1500000</v>
      </c>
      <c r="AG36" s="603">
        <f>HLOOKUP(AG$35,OPEX_elec!AG23:BN24,2,FALSE)</f>
        <v>1500000</v>
      </c>
      <c r="AH36" s="603">
        <f>HLOOKUP(AH$35,OPEX_elec!AH23:BO24,2,FALSE)</f>
        <v>1500000</v>
      </c>
      <c r="AI36" s="603">
        <f>HLOOKUP(AI$35,OPEX_elec!AI23:BP24,2,FALSE)</f>
        <v>1500000</v>
      </c>
      <c r="AJ36" s="603">
        <f>HLOOKUP(AJ$35,OPEX_elec!AJ23:BQ24,2,FALSE)</f>
        <v>1500000</v>
      </c>
      <c r="AK36" s="603">
        <f>HLOOKUP(AK$35,OPEX_elec!AK23:BR24,2,FALSE)</f>
        <v>1500000</v>
      </c>
      <c r="AL36" s="603">
        <f>HLOOKUP(AL$35,OPEX_elec!AL23:BS24,2,FALSE)</f>
        <v>1500000</v>
      </c>
      <c r="AM36" s="603">
        <f>HLOOKUP(AM$35,OPEX_elec!AM23:BT24,2,FALSE)</f>
        <v>1500000</v>
      </c>
      <c r="AN36" s="603">
        <f>HLOOKUP(AN$35,OPEX_elec!AN23:BU24,2,FALSE)</f>
        <v>1500000</v>
      </c>
      <c r="AO36" s="603">
        <f>HLOOKUP(AO$35,OPEX_elec!AO23:BV24,2,FALSE)</f>
        <v>1500000</v>
      </c>
      <c r="AP36" s="603">
        <f>HLOOKUP(AP$35,OPEX_elec!AP23:BW24,2,FALSE)</f>
        <v>1500000</v>
      </c>
      <c r="AQ36" s="603">
        <f>HLOOKUP(AQ$35,OPEX_elec!AQ23:BX24,2,FALSE)</f>
        <v>1500000</v>
      </c>
      <c r="AR36" s="603">
        <f>HLOOKUP(AR$35,OPEX_elec!AR23:BY24,2,FALSE)</f>
        <v>1500000</v>
      </c>
      <c r="AS36" s="603">
        <f>HLOOKUP(AS$35,OPEX_elec!AS23:BZ24,2,FALSE)</f>
        <v>1500000</v>
      </c>
      <c r="AT36" s="603">
        <f>HLOOKUP(AT$35,OPEX_elec!AT23:CA24,2,FALSE)</f>
        <v>1500000</v>
      </c>
      <c r="AU36" s="603">
        <f>HLOOKUP(AU$35,OPEX_elec!AU23:CB24,2,FALSE)</f>
        <v>1500000</v>
      </c>
      <c r="AV36" s="603">
        <f>HLOOKUP(AV$35,OPEX_elec!AV23:CC24,2,FALSE)</f>
        <v>1500000</v>
      </c>
      <c r="AW36" s="603">
        <f>HLOOKUP(AW$35,OPEX_elec!AW23:CD24,2,FALSE)</f>
        <v>1500000</v>
      </c>
      <c r="AX36" s="603">
        <f>HLOOKUP(AX$35,OPEX_elec!AX23:CE24,2,FALSE)</f>
        <v>1500000</v>
      </c>
    </row>
    <row r="37" spans="2:50" x14ac:dyDescent="0.25">
      <c r="B37" s="610" t="s">
        <v>1023</v>
      </c>
      <c r="C37" s="603">
        <f>HLOOKUP(C$35,OPEX_elec!$C$26:$AX$28,3,FALSE)</f>
        <v>0</v>
      </c>
      <c r="D37" s="1196">
        <f>HLOOKUP(D$35,OPEX_elec!$C$26:$AX$28,3,FALSE)</f>
        <v>0</v>
      </c>
      <c r="E37" s="1196">
        <f>HLOOKUP(E$35,OPEX_elec!$C$26:$AX$28,3,FALSE)</f>
        <v>0</v>
      </c>
      <c r="F37" s="1196">
        <f>HLOOKUP(F$35,OPEX_elec!$C$26:$AX$28,3,FALSE)</f>
        <v>0</v>
      </c>
      <c r="G37" s="1196">
        <f>HLOOKUP(G$35,OPEX_elec!$C$26:$AX$28,3,FALSE)</f>
        <v>6852322.2857142845</v>
      </c>
      <c r="H37" s="1196">
        <f>HLOOKUP(H$35,OPEX_elec!$C$26:$AX$28,3,FALSE)</f>
        <v>7151431.5918367337</v>
      </c>
      <c r="I37" s="1196">
        <f>HLOOKUP(I$35,OPEX_elec!$C$26:$AX$28,3,FALSE)</f>
        <v>7153373.8600583095</v>
      </c>
      <c r="J37" s="1196">
        <f>HLOOKUP(J$35,OPEX_elec!$C$26:$AX$28,3,FALSE)</f>
        <v>7155316.1282798834</v>
      </c>
      <c r="K37" s="1196">
        <f>HLOOKUP(K$35,OPEX_elec!$C$26:$AX$28,3,FALSE)</f>
        <v>7157258.3965014582</v>
      </c>
      <c r="L37" s="1196">
        <f>HLOOKUP(L$35,OPEX_elec!$C$26:$AX$28,3,FALSE)</f>
        <v>7159200.6647230322</v>
      </c>
      <c r="M37" s="1196">
        <f>HLOOKUP(M$35,OPEX_elec!$C$26:$AX$28,3,FALSE)</f>
        <v>7161142.9329446042</v>
      </c>
      <c r="N37" s="1196">
        <f>HLOOKUP(N$35,OPEX_elec!$C$26:$AX$28,3,FALSE)</f>
        <v>7163085.2011661818</v>
      </c>
      <c r="O37" s="1196">
        <f>HLOOKUP(O$35,OPEX_elec!$C$26:$AX$28,3,FALSE)</f>
        <v>0</v>
      </c>
      <c r="P37" s="1196">
        <f>HLOOKUP(P$35,OPEX_elec!$C$26:$AX$28,3,FALSE)</f>
        <v>0</v>
      </c>
      <c r="Q37" s="1196">
        <f>HLOOKUP(Q$35,OPEX_elec!$C$26:$AX$28,3,FALSE)</f>
        <v>0</v>
      </c>
      <c r="R37" s="1196">
        <f>HLOOKUP(R$35,OPEX_elec!$C$26:$AX$28,3,FALSE)</f>
        <v>0</v>
      </c>
      <c r="S37" s="1196">
        <f>HLOOKUP(S$35,OPEX_elec!$C$26:$AX$28,3,FALSE)</f>
        <v>0</v>
      </c>
      <c r="T37" s="1196">
        <f>HLOOKUP(T$35,OPEX_elec!$C$26:$AX$28,3,FALSE)</f>
        <v>0</v>
      </c>
      <c r="U37" s="1196">
        <f>HLOOKUP(U$35,OPEX_elec!$C$26:$AX$28,3,FALSE)</f>
        <v>0</v>
      </c>
      <c r="V37" s="1196">
        <f>HLOOKUP(V$35,OPEX_elec!$C$26:$AX$28,3,FALSE)</f>
        <v>0</v>
      </c>
      <c r="W37" s="1196">
        <f>HLOOKUP(W$35,OPEX_elec!$C$26:$AX$28,3,FALSE)</f>
        <v>0</v>
      </c>
      <c r="X37" s="1196">
        <f>HLOOKUP(X$35,OPEX_elec!$C$26:$AX$28,3,FALSE)</f>
        <v>0</v>
      </c>
      <c r="Y37" s="1196">
        <f>HLOOKUP(Y$35,OPEX_elec!$C$26:$AX$28,3,FALSE)</f>
        <v>0</v>
      </c>
      <c r="Z37" s="1196">
        <f>HLOOKUP(Z$35,OPEX_elec!$C$26:$AX$28,3,FALSE)</f>
        <v>0</v>
      </c>
      <c r="AA37" s="1196">
        <f>HLOOKUP(AA$35,OPEX_elec!$C$26:$AX$28,3,FALSE)</f>
        <v>0</v>
      </c>
      <c r="AB37" s="1196">
        <f>HLOOKUP(AB$35,OPEX_elec!$C$26:$AX$28,3,FALSE)</f>
        <v>0</v>
      </c>
      <c r="AC37" s="1196">
        <f>HLOOKUP(AC$35,OPEX_elec!$C$26:$AX$28,3,FALSE)</f>
        <v>0</v>
      </c>
      <c r="AD37" s="1196">
        <f>HLOOKUP(AD$35,OPEX_elec!$C$26:$AX$28,3,FALSE)</f>
        <v>0</v>
      </c>
      <c r="AE37" s="1196">
        <f>HLOOKUP(AE$35,OPEX_elec!$C$26:$AX$28,3,FALSE)</f>
        <v>0</v>
      </c>
      <c r="AF37" s="1196">
        <f>HLOOKUP(AF$35,OPEX_elec!$C$26:$AX$28,3,FALSE)</f>
        <v>0</v>
      </c>
      <c r="AG37" s="1196">
        <f>HLOOKUP(AG$35,OPEX_elec!$C$26:$AX$28,3,FALSE)</f>
        <v>0</v>
      </c>
      <c r="AH37" s="1196">
        <f>HLOOKUP(AH$35,OPEX_elec!$C$26:$AX$28,3,FALSE)</f>
        <v>0</v>
      </c>
      <c r="AI37" s="1196">
        <f>HLOOKUP(AI$35,OPEX_elec!$C$26:$AX$28,3,FALSE)</f>
        <v>0</v>
      </c>
      <c r="AJ37" s="1196">
        <f>HLOOKUP(AJ$35,OPEX_elec!$C$26:$AX$28,3,FALSE)</f>
        <v>0</v>
      </c>
      <c r="AK37" s="1196">
        <f>HLOOKUP(AK$35,OPEX_elec!$C$26:$AX$28,3,FALSE)</f>
        <v>0</v>
      </c>
      <c r="AL37" s="1196">
        <f>HLOOKUP(AL$35,OPEX_elec!$C$26:$AX$28,3,FALSE)</f>
        <v>0</v>
      </c>
      <c r="AM37" s="1196">
        <f>HLOOKUP(AM$35,OPEX_elec!$C$26:$AX$28,3,FALSE)</f>
        <v>0</v>
      </c>
      <c r="AN37" s="1196">
        <f>HLOOKUP(AN$35,OPEX_elec!$C$26:$AX$28,3,FALSE)</f>
        <v>0</v>
      </c>
      <c r="AO37" s="1196">
        <f>HLOOKUP(AO$35,OPEX_elec!$C$26:$AX$28,3,FALSE)</f>
        <v>0</v>
      </c>
      <c r="AP37" s="1196">
        <f>HLOOKUP(AP$35,OPEX_elec!$C$26:$AX$28,3,FALSE)</f>
        <v>0</v>
      </c>
      <c r="AQ37" s="1196">
        <f>HLOOKUP(AQ$35,OPEX_elec!$C$26:$AX$28,3,FALSE)</f>
        <v>0</v>
      </c>
      <c r="AR37" s="1196">
        <f>HLOOKUP(AR$35,OPEX_elec!$C$26:$AX$28,3,FALSE)</f>
        <v>0</v>
      </c>
      <c r="AS37" s="1196">
        <f>HLOOKUP(AS$35,OPEX_elec!$C$26:$AX$28,3,FALSE)</f>
        <v>0</v>
      </c>
      <c r="AT37" s="1196">
        <f>HLOOKUP(AT$35,OPEX_elec!$C$26:$AX$28,3,FALSE)</f>
        <v>0</v>
      </c>
      <c r="AU37" s="1196">
        <f>HLOOKUP(AU$35,OPEX_elec!$C$26:$AX$28,3,FALSE)</f>
        <v>0</v>
      </c>
      <c r="AV37" s="1196">
        <f>HLOOKUP(AV$35,OPEX_elec!$C$26:$AX$28,3,FALSE)</f>
        <v>0</v>
      </c>
      <c r="AW37" s="1196">
        <f>HLOOKUP(AW$35,OPEX_elec!$C$26:$AX$28,3,FALSE)</f>
        <v>0</v>
      </c>
      <c r="AX37" s="1196">
        <f>HLOOKUP(AX$35,OPEX_elec!$C$26:$AX$28,3,FALSE)</f>
        <v>0</v>
      </c>
    </row>
    <row r="38" spans="2:50" ht="15.75" thickBot="1" x14ac:dyDescent="0.3">
      <c r="B38" s="611" t="s">
        <v>1012</v>
      </c>
      <c r="C38" s="603">
        <f>HLOOKUP(C$35,OPEX_elec!C30:AJ31,2,FALSE)</f>
        <v>262800</v>
      </c>
      <c r="D38" s="603">
        <f>HLOOKUP(D$35,OPEX_elec!D30:AK31,2,FALSE)</f>
        <v>262800</v>
      </c>
      <c r="E38" s="603">
        <f>HLOOKUP(E$35,OPEX_elec!E30:AL31,2,FALSE)</f>
        <v>262800</v>
      </c>
      <c r="F38" s="603">
        <f>HLOOKUP(F$35,OPEX_elec!F30:AM31,2,FALSE)</f>
        <v>262800</v>
      </c>
      <c r="G38" s="603">
        <f>HLOOKUP(G$35,OPEX_elec!G30:AN31,2,FALSE)</f>
        <v>262800</v>
      </c>
      <c r="H38" s="603">
        <f>HLOOKUP(H$35,OPEX_elec!H30:AO31,2,FALSE)</f>
        <v>262800</v>
      </c>
      <c r="I38" s="603">
        <f>HLOOKUP(I$35,OPEX_elec!I30:AP31,2,FALSE)</f>
        <v>262800</v>
      </c>
      <c r="J38" s="603">
        <f>HLOOKUP(J$35,OPEX_elec!J30:AQ31,2,FALSE)</f>
        <v>262800</v>
      </c>
      <c r="K38" s="603">
        <f>HLOOKUP(K$35,OPEX_elec!K30:AR31,2,FALSE)</f>
        <v>262800</v>
      </c>
      <c r="L38" s="603">
        <f>HLOOKUP(L$35,OPEX_elec!L30:AS31,2,FALSE)</f>
        <v>262800</v>
      </c>
      <c r="M38" s="603">
        <f>HLOOKUP(M$35,OPEX_elec!M30:AT31,2,FALSE)</f>
        <v>262800</v>
      </c>
      <c r="N38" s="603">
        <f>HLOOKUP(N$35,OPEX_elec!N30:AU31,2,FALSE)</f>
        <v>262800</v>
      </c>
      <c r="O38" s="603">
        <f>HLOOKUP(O$35,OPEX_elec!O30:AV31,2,FALSE)</f>
        <v>262800</v>
      </c>
      <c r="P38" s="603">
        <f>HLOOKUP(P$35,OPEX_elec!P30:AW31,2,FALSE)</f>
        <v>262800</v>
      </c>
      <c r="Q38" s="603">
        <f>HLOOKUP(Q$35,OPEX_elec!Q30:AX31,2,FALSE)</f>
        <v>262800</v>
      </c>
      <c r="R38" s="603">
        <f>HLOOKUP(R$35,OPEX_elec!R30:AY31,2,FALSE)</f>
        <v>262800</v>
      </c>
      <c r="S38" s="603">
        <f>HLOOKUP(S$35,OPEX_elec!S30:AZ31,2,FALSE)</f>
        <v>262800</v>
      </c>
      <c r="T38" s="603">
        <f>HLOOKUP(T$35,OPEX_elec!T30:BA31,2,FALSE)</f>
        <v>262800</v>
      </c>
      <c r="U38" s="603">
        <f>HLOOKUP(U$35,OPEX_elec!U30:BB31,2,FALSE)</f>
        <v>262800</v>
      </c>
      <c r="V38" s="603">
        <f>HLOOKUP(V$35,OPEX_elec!V30:BC31,2,FALSE)</f>
        <v>262800</v>
      </c>
      <c r="W38" s="603">
        <f>HLOOKUP(W$35,OPEX_elec!W30:BD31,2,FALSE)</f>
        <v>262800</v>
      </c>
      <c r="X38" s="603">
        <f>HLOOKUP(X$35,OPEX_elec!X30:BE31,2,FALSE)</f>
        <v>262800</v>
      </c>
      <c r="Y38" s="603">
        <f>HLOOKUP(Y$35,OPEX_elec!Y30:BF31,2,FALSE)</f>
        <v>262800</v>
      </c>
      <c r="Z38" s="603">
        <f>HLOOKUP(Z$35,OPEX_elec!Z30:BG31,2,FALSE)</f>
        <v>262800</v>
      </c>
      <c r="AA38" s="603">
        <f>HLOOKUP(AA$35,OPEX_elec!AA30:BH31,2,FALSE)</f>
        <v>262800</v>
      </c>
      <c r="AB38" s="603">
        <f>HLOOKUP(AB$35,OPEX_elec!AB30:BI31,2,FALSE)</f>
        <v>262800</v>
      </c>
      <c r="AC38" s="603">
        <f>HLOOKUP(AC$35,OPEX_elec!AC30:BJ31,2,FALSE)</f>
        <v>262800</v>
      </c>
      <c r="AD38" s="603">
        <f>HLOOKUP(AD$35,OPEX_elec!AD30:BK31,2,FALSE)</f>
        <v>262800</v>
      </c>
      <c r="AE38" s="603">
        <f>HLOOKUP(AE$35,OPEX_elec!AE30:BL31,2,FALSE)</f>
        <v>262800</v>
      </c>
      <c r="AF38" s="603">
        <f>HLOOKUP(AF$35,OPEX_elec!AF30:BM31,2,FALSE)</f>
        <v>262800</v>
      </c>
      <c r="AG38" s="603">
        <f>HLOOKUP(AG$35,OPEX_elec!AG30:BN31,2,FALSE)</f>
        <v>262800</v>
      </c>
      <c r="AH38" s="603">
        <f>HLOOKUP(AH$35,OPEX_elec!AH30:BO31,2,FALSE)</f>
        <v>262800</v>
      </c>
      <c r="AI38" s="603">
        <f>HLOOKUP(AI$35,OPEX_elec!AI30:BP31,2,FALSE)</f>
        <v>262800</v>
      </c>
      <c r="AJ38" s="603" t="e">
        <f>HLOOKUP(AJ$35,OPEX_elec!AJ30:BQ31,2,FALSE)</f>
        <v>#N/A</v>
      </c>
      <c r="AK38" s="603" t="e">
        <f>HLOOKUP(AK$35,OPEX_elec!AK30:BR31,2,FALSE)</f>
        <v>#N/A</v>
      </c>
      <c r="AL38" s="603" t="e">
        <f>HLOOKUP(AL$35,OPEX_elec!AL30:BS31,2,FALSE)</f>
        <v>#N/A</v>
      </c>
      <c r="AM38" s="603" t="e">
        <f>HLOOKUP(AM$35,OPEX_elec!AM30:BT31,2,FALSE)</f>
        <v>#N/A</v>
      </c>
      <c r="AN38" s="603" t="e">
        <f>HLOOKUP(AN$35,OPEX_elec!AN30:BU31,2,FALSE)</f>
        <v>#N/A</v>
      </c>
      <c r="AO38" s="603" t="e">
        <f>HLOOKUP(AO$35,OPEX_elec!AO30:BV31,2,FALSE)</f>
        <v>#N/A</v>
      </c>
      <c r="AP38" s="603" t="e">
        <f>HLOOKUP(AP$35,OPEX_elec!AP30:BW31,2,FALSE)</f>
        <v>#N/A</v>
      </c>
      <c r="AQ38" s="603" t="e">
        <f>HLOOKUP(AQ$35,OPEX_elec!AQ30:BX31,2,FALSE)</f>
        <v>#N/A</v>
      </c>
      <c r="AR38" s="603" t="e">
        <f>HLOOKUP(AR$35,OPEX_elec!AR30:BY31,2,FALSE)</f>
        <v>#N/A</v>
      </c>
      <c r="AS38" s="603" t="e">
        <f>HLOOKUP(AS$35,OPEX_elec!AS30:BZ31,2,FALSE)</f>
        <v>#N/A</v>
      </c>
      <c r="AT38" s="603" t="e">
        <f>HLOOKUP(AT$35,OPEX_elec!AT30:CA31,2,FALSE)</f>
        <v>#N/A</v>
      </c>
      <c r="AU38" s="603" t="e">
        <f>HLOOKUP(AU$35,OPEX_elec!AU30:CB31,2,FALSE)</f>
        <v>#N/A</v>
      </c>
      <c r="AV38" s="603" t="e">
        <f>HLOOKUP(AV$35,OPEX_elec!AV30:CC31,2,FALSE)</f>
        <v>#N/A</v>
      </c>
      <c r="AW38" s="603" t="e">
        <f>HLOOKUP(AW$35,OPEX_elec!AW30:CD31,2,FALSE)</f>
        <v>#N/A</v>
      </c>
      <c r="AX38" s="603" t="e">
        <f>HLOOKUP(AX$35,OPEX_elec!AX30:CE31,2,FALSE)</f>
        <v>#N/A</v>
      </c>
    </row>
  </sheetData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27"/>
  <dimension ref="B1:C6"/>
  <sheetViews>
    <sheetView workbookViewId="0"/>
  </sheetViews>
  <sheetFormatPr defaultColWidth="9.140625" defaultRowHeight="15" x14ac:dyDescent="0.25"/>
  <cols>
    <col min="1" max="1" width="9.140625" style="171"/>
    <col min="2" max="2" width="21" style="171" customWidth="1"/>
    <col min="3" max="3" width="16.42578125" style="171" customWidth="1"/>
    <col min="4" max="16384" width="9.140625" style="171"/>
  </cols>
  <sheetData>
    <row r="1" spans="2:3" x14ac:dyDescent="0.25">
      <c r="B1" s="612" t="s">
        <v>1026</v>
      </c>
    </row>
    <row r="3" spans="2:3" x14ac:dyDescent="0.25">
      <c r="B3" s="309" t="s">
        <v>592</v>
      </c>
      <c r="C3" s="309" t="s">
        <v>591</v>
      </c>
    </row>
    <row r="4" spans="2:3" x14ac:dyDescent="0.25">
      <c r="B4" s="171">
        <v>1</v>
      </c>
      <c r="C4" s="171" t="s">
        <v>1027</v>
      </c>
    </row>
    <row r="5" spans="2:3" x14ac:dyDescent="0.25">
      <c r="B5" s="613">
        <f>(9769+4/9)/1000000000</f>
        <v>9.7694444444444457E-6</v>
      </c>
      <c r="C5" s="171" t="s">
        <v>1028</v>
      </c>
    </row>
    <row r="6" spans="2:3" x14ac:dyDescent="0.25">
      <c r="B6" s="614">
        <f>B5*1000</f>
        <v>9.7694444444444452E-3</v>
      </c>
      <c r="C6" s="171" t="s">
        <v>68</v>
      </c>
    </row>
  </sheetData>
  <hyperlinks>
    <hyperlink ref="B1" r:id="rId1" xr:uid="{00000000-0004-0000-3600-000000000000}"/>
  </hyperlinks>
  <pageMargins left="0.7" right="0.7" top="0.75" bottom="0.75" header="0.3" footer="0.3"/>
  <pageSetup paperSize="9" orientation="portrait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5">
    <tabColor theme="4" tint="-0.249977111117893"/>
  </sheetPr>
  <dimension ref="B2:AE501"/>
  <sheetViews>
    <sheetView showGridLines="0" zoomScale="85" zoomScaleNormal="85" workbookViewId="0">
      <pane ySplit="9" topLeftCell="A16" activePane="bottomLeft" state="frozen"/>
      <selection pane="bottomLeft" activeCell="N43" sqref="N43"/>
    </sheetView>
  </sheetViews>
  <sheetFormatPr defaultColWidth="9.140625" defaultRowHeight="15" x14ac:dyDescent="0.25"/>
  <cols>
    <col min="1" max="1" width="4" style="171" customWidth="1"/>
    <col min="2" max="2" width="3.28515625" style="171" customWidth="1"/>
    <col min="3" max="3" width="33.28515625" style="171" bestFit="1" customWidth="1"/>
    <col min="4" max="4" width="18.140625" style="171" customWidth="1"/>
    <col min="5" max="5" width="46" style="171" bestFit="1" customWidth="1"/>
    <col min="6" max="6" width="13.28515625" style="171" customWidth="1"/>
    <col min="7" max="7" width="17.5703125" style="171" customWidth="1"/>
    <col min="8" max="8" width="35.28515625" style="171" customWidth="1"/>
    <col min="9" max="9" width="9.140625" style="171"/>
    <col min="10" max="10" width="16.5703125" style="171" customWidth="1"/>
    <col min="11" max="12" width="16.42578125" style="171" customWidth="1"/>
    <col min="13" max="13" width="5" style="171" customWidth="1"/>
    <col min="14" max="14" width="21.85546875" style="171" customWidth="1"/>
    <col min="15" max="15" width="22.5703125" style="171" bestFit="1" customWidth="1"/>
    <col min="16" max="16" width="3.7109375" style="171" customWidth="1"/>
    <col min="17" max="17" width="19" style="171" customWidth="1"/>
    <col min="18" max="18" width="19.140625" style="171" customWidth="1"/>
    <col min="19" max="19" width="19.42578125" style="171" customWidth="1"/>
    <col min="20" max="16384" width="9.140625" style="171"/>
  </cols>
  <sheetData>
    <row r="2" spans="2:21" x14ac:dyDescent="0.25">
      <c r="C2" s="171" t="s">
        <v>667</v>
      </c>
      <c r="G2" s="171" t="s">
        <v>700</v>
      </c>
    </row>
    <row r="3" spans="2:21" x14ac:dyDescent="0.25">
      <c r="C3" s="310"/>
      <c r="D3" s="171" t="s">
        <v>679</v>
      </c>
      <c r="G3" s="314"/>
      <c r="H3" s="171" t="s">
        <v>673</v>
      </c>
    </row>
    <row r="4" spans="2:21" x14ac:dyDescent="0.25">
      <c r="C4" s="313"/>
      <c r="D4" s="171" t="s">
        <v>669</v>
      </c>
      <c r="G4" s="315"/>
      <c r="H4" s="171" t="s">
        <v>674</v>
      </c>
    </row>
    <row r="5" spans="2:21" ht="15.75" thickBot="1" x14ac:dyDescent="0.3">
      <c r="C5" s="1316"/>
      <c r="D5" s="171" t="s">
        <v>1736</v>
      </c>
      <c r="G5" s="316"/>
      <c r="H5" s="171" t="s">
        <v>675</v>
      </c>
    </row>
    <row r="6" spans="2:21" ht="19.5" thickBot="1" x14ac:dyDescent="0.35">
      <c r="C6" s="719" t="s">
        <v>1139</v>
      </c>
      <c r="D6" s="708" t="s">
        <v>1720</v>
      </c>
      <c r="G6" s="317"/>
      <c r="H6" s="171" t="s">
        <v>676</v>
      </c>
      <c r="J6" s="171" t="str">
        <f t="array" aca="1" ref="J6" ca="1">IFERROR(INDEX($J$9:$R$9,ROW(I6),SMALL(IF(ISTEXT($J$9:$R$9),COLUMN($I$9:$Q$9)), COLUM(I9))),"")</f>
        <v/>
      </c>
      <c r="K6" s="171" t="str">
        <f t="array" aca="1" ref="K6" ca="1">IFERROR(INDEX($J$9:$R$9,ROW(J6),SMALL(IF(ISTEXT($J$9:$R$9),COLUMN($I$9:$Q$9)), COLUM(J9))),"")</f>
        <v/>
      </c>
      <c r="M6" s="171" t="str">
        <f t="array" aca="1" ref="M6" ca="1">IFERROR(INDEX($J$9:$R$9,ROW(K6),SMALL(IF(ISTEXT($J$9:$R$9),COLUMN($I$9:$Q$9)), COLUM(K9))),"")</f>
        <v/>
      </c>
      <c r="N6" s="171" t="str">
        <f t="array" aca="1" ref="N6" ca="1">IFERROR(INDEX($J$9:$R$9,ROW(M6),SMALL(IF(ISTEXT($J$9:$R$9),COLUMN($I$9:$Q$9)), COLUM(M9))),"")</f>
        <v/>
      </c>
      <c r="O6" s="171" t="str">
        <f t="array" aca="1" ref="O6" ca="1">IFERROR(INDEX($J$9:$R$9,ROW(N6),SMALL(IF(ISTEXT($J$9:$R$9),COLUMN($I$9:$Q$9)), COLUM(N9))),"")</f>
        <v/>
      </c>
      <c r="P6" s="171" t="str">
        <f t="array" aca="1" ref="P6" ca="1">IFERROR(INDEX($J$9:$R$9,ROW(O6),SMALL(IF(ISTEXT($J$9:$R$9),COLUMN($I$9:$Q$9)), COLUM(O9))),"")</f>
        <v/>
      </c>
      <c r="Q6" s="171" t="str">
        <f t="array" aca="1" ref="Q6" ca="1">IFERROR(INDEX($J$9:$R$9,ROW(P6),SMALL(IF(ISTEXT($J$9:$R$9),COLUMN($I$9:$Q$9)), COLUM(P9))),"")</f>
        <v/>
      </c>
      <c r="R6" s="171" t="str">
        <f t="array" aca="1" ref="R6" ca="1">IFERROR(INDEX($J$9:$R$9,ROW(Q6),SMALL(IF(ISTEXT($J$9:$R$9),COLUMN($I$9:$Q$9)), COLUM(Q9))),"")</f>
        <v/>
      </c>
    </row>
    <row r="7" spans="2:21" x14ac:dyDescent="0.25">
      <c r="G7" s="318"/>
      <c r="H7" s="171" t="s">
        <v>677</v>
      </c>
      <c r="O7" s="700"/>
      <c r="U7" s="709" t="s">
        <v>1138</v>
      </c>
    </row>
    <row r="9" spans="2:21" x14ac:dyDescent="0.25">
      <c r="B9" s="308" t="s">
        <v>703</v>
      </c>
      <c r="C9" s="308" t="s">
        <v>704</v>
      </c>
      <c r="D9" s="308" t="s">
        <v>705</v>
      </c>
      <c r="E9" s="308" t="s">
        <v>706</v>
      </c>
      <c r="F9" s="308" t="s">
        <v>591</v>
      </c>
      <c r="G9" s="308" t="s">
        <v>592</v>
      </c>
      <c r="H9" s="308" t="s">
        <v>707</v>
      </c>
      <c r="J9" s="308" t="s">
        <v>1717</v>
      </c>
      <c r="K9" s="308" t="s">
        <v>1718</v>
      </c>
      <c r="L9" s="308" t="s">
        <v>1719</v>
      </c>
      <c r="N9" s="308" t="s">
        <v>1720</v>
      </c>
      <c r="O9" s="308" t="s">
        <v>1721</v>
      </c>
      <c r="Q9" s="308" t="s">
        <v>1722</v>
      </c>
      <c r="R9" s="308" t="s">
        <v>1723</v>
      </c>
      <c r="S9" s="308" t="s">
        <v>1724</v>
      </c>
    </row>
    <row r="10" spans="2:21" x14ac:dyDescent="0.25">
      <c r="B10" s="318"/>
      <c r="C10" s="325" t="s">
        <v>708</v>
      </c>
      <c r="D10" s="325" t="s">
        <v>709</v>
      </c>
      <c r="E10" s="1316" t="s">
        <v>1140</v>
      </c>
      <c r="F10" s="325" t="s">
        <v>745</v>
      </c>
      <c r="G10" s="720">
        <f t="shared" ref="G10:G22" si="0">IF(LEN(HLOOKUP($D$6,$J$9:$DG$501,ROW()-ROW($G$9)+1,FALSE))&lt;&gt;0,HLOOKUP($D$6,$J$9:$DG$501,ROW()-ROW($G$9)+1,FALSE),"")</f>
        <v>2018</v>
      </c>
      <c r="H10" s="325"/>
      <c r="J10" s="720">
        <f>Scenarios!$F$9</f>
        <v>2018</v>
      </c>
      <c r="K10" s="720">
        <f>Scenarios!$F$41</f>
        <v>2018</v>
      </c>
      <c r="L10" s="720">
        <f>Scenarios!$F$74</f>
        <v>2018</v>
      </c>
      <c r="M10" s="714"/>
      <c r="N10" s="720">
        <f>Scenarios!$F$106</f>
        <v>2018</v>
      </c>
      <c r="O10" s="720">
        <f>Scenarios!$F$140</f>
        <v>2018</v>
      </c>
      <c r="P10" s="714"/>
      <c r="Q10" s="720">
        <f>Scenarios!$F$206</f>
        <v>2018</v>
      </c>
      <c r="R10" s="720">
        <f>Scenarios!$F$239</f>
        <v>2018</v>
      </c>
      <c r="S10" s="720">
        <f>Scenarios!$F$272</f>
        <v>2018</v>
      </c>
    </row>
    <row r="11" spans="2:21" x14ac:dyDescent="0.25">
      <c r="B11" s="318"/>
      <c r="C11" s="310" t="s">
        <v>708</v>
      </c>
      <c r="D11" s="310" t="s">
        <v>709</v>
      </c>
      <c r="E11" s="1316" t="s">
        <v>710</v>
      </c>
      <c r="F11" s="310" t="s">
        <v>711</v>
      </c>
      <c r="G11" s="678">
        <f t="shared" si="0"/>
        <v>0</v>
      </c>
      <c r="H11" s="310" t="s">
        <v>1125</v>
      </c>
      <c r="J11" s="678">
        <v>0</v>
      </c>
      <c r="K11" s="678">
        <v>0</v>
      </c>
      <c r="L11" s="678">
        <v>0</v>
      </c>
      <c r="M11" s="714"/>
      <c r="N11" s="678">
        <v>0</v>
      </c>
      <c r="O11" s="678">
        <v>0</v>
      </c>
      <c r="P11" s="714"/>
      <c r="Q11" s="678">
        <v>0</v>
      </c>
      <c r="R11" s="678">
        <v>0</v>
      </c>
      <c r="S11" s="678">
        <v>0</v>
      </c>
    </row>
    <row r="12" spans="2:21" x14ac:dyDescent="0.25">
      <c r="B12" s="318"/>
      <c r="C12" s="310" t="s">
        <v>708</v>
      </c>
      <c r="D12" s="310" t="s">
        <v>709</v>
      </c>
      <c r="E12" s="1316" t="s">
        <v>1127</v>
      </c>
      <c r="F12" s="310" t="s">
        <v>711</v>
      </c>
      <c r="G12" s="678">
        <f t="shared" si="0"/>
        <v>0.1</v>
      </c>
      <c r="H12" s="325" t="s">
        <v>1124</v>
      </c>
      <c r="J12" s="678">
        <v>0.1</v>
      </c>
      <c r="K12" s="678">
        <v>0.1</v>
      </c>
      <c r="L12" s="678">
        <v>0.1</v>
      </c>
      <c r="N12" s="678">
        <v>0.1</v>
      </c>
      <c r="O12" s="678">
        <v>0.1</v>
      </c>
      <c r="Q12" s="678">
        <v>0.1</v>
      </c>
      <c r="R12" s="678">
        <v>0.1</v>
      </c>
      <c r="S12" s="678">
        <v>0.1</v>
      </c>
    </row>
    <row r="13" spans="2:21" x14ac:dyDescent="0.25">
      <c r="B13" s="318"/>
      <c r="C13" s="310" t="s">
        <v>708</v>
      </c>
      <c r="D13" s="310" t="s">
        <v>709</v>
      </c>
      <c r="E13" s="1316" t="s">
        <v>600</v>
      </c>
      <c r="F13" s="310" t="s">
        <v>711</v>
      </c>
      <c r="G13" s="678">
        <f t="shared" si="0"/>
        <v>0.02</v>
      </c>
      <c r="H13" s="310"/>
      <c r="J13" s="678">
        <v>0.02</v>
      </c>
      <c r="K13" s="678">
        <v>0.02</v>
      </c>
      <c r="L13" s="678">
        <v>0.02</v>
      </c>
      <c r="N13" s="678">
        <v>0.02</v>
      </c>
      <c r="O13" s="678">
        <v>0.02</v>
      </c>
      <c r="Q13" s="678">
        <v>0.02</v>
      </c>
      <c r="R13" s="678">
        <v>0.02</v>
      </c>
      <c r="S13" s="678">
        <v>0.02</v>
      </c>
    </row>
    <row r="14" spans="2:21" s="962" customFormat="1" x14ac:dyDescent="0.25">
      <c r="B14" s="1317"/>
      <c r="C14" s="901" t="s">
        <v>708</v>
      </c>
      <c r="D14" s="901" t="s">
        <v>709</v>
      </c>
      <c r="E14" s="901" t="s">
        <v>555</v>
      </c>
      <c r="F14" s="901" t="s">
        <v>805</v>
      </c>
      <c r="G14" s="901">
        <f t="shared" si="0"/>
        <v>8760</v>
      </c>
      <c r="H14" s="901" t="s">
        <v>719</v>
      </c>
      <c r="J14" s="901">
        <v>8760</v>
      </c>
      <c r="K14" s="901">
        <v>8760</v>
      </c>
      <c r="L14" s="901">
        <v>8760</v>
      </c>
      <c r="N14" s="901">
        <v>8760</v>
      </c>
      <c r="O14" s="901">
        <v>8760</v>
      </c>
      <c r="Q14" s="901">
        <v>8760</v>
      </c>
      <c r="R14" s="901">
        <v>8760</v>
      </c>
      <c r="S14" s="901">
        <v>8760</v>
      </c>
    </row>
    <row r="15" spans="2:21" x14ac:dyDescent="0.25">
      <c r="B15" s="318"/>
      <c r="C15" s="310" t="s">
        <v>708</v>
      </c>
      <c r="D15" s="310" t="s">
        <v>714</v>
      </c>
      <c r="E15" s="1316" t="s">
        <v>1135</v>
      </c>
      <c r="F15" s="310" t="s">
        <v>1129</v>
      </c>
      <c r="G15" s="325" t="str">
        <f t="shared" si="0"/>
        <v>Frontier Base Case</v>
      </c>
      <c r="H15" s="310"/>
      <c r="J15" s="310" t="s">
        <v>952</v>
      </c>
      <c r="K15" s="1188" t="s">
        <v>952</v>
      </c>
      <c r="L15" s="1188" t="s">
        <v>952</v>
      </c>
      <c r="N15" s="1188" t="s">
        <v>952</v>
      </c>
      <c r="O15" s="1188" t="s">
        <v>952</v>
      </c>
      <c r="Q15" s="1188" t="s">
        <v>952</v>
      </c>
      <c r="R15" s="1188" t="s">
        <v>952</v>
      </c>
      <c r="S15" s="1188" t="s">
        <v>952</v>
      </c>
    </row>
    <row r="16" spans="2:21" x14ac:dyDescent="0.25">
      <c r="B16" s="318"/>
      <c r="C16" s="310" t="s">
        <v>708</v>
      </c>
      <c r="D16" s="325" t="s">
        <v>714</v>
      </c>
      <c r="E16" s="1316" t="s">
        <v>1136</v>
      </c>
      <c r="F16" s="325" t="s">
        <v>1129</v>
      </c>
      <c r="G16" s="712" t="str">
        <f t="shared" si="0"/>
        <v>Frontier Base Case</v>
      </c>
      <c r="H16" s="325"/>
      <c r="J16" s="712" t="str">
        <f>J15</f>
        <v>Frontier Base Case</v>
      </c>
      <c r="K16" s="712" t="str">
        <f>K15</f>
        <v>Frontier Base Case</v>
      </c>
      <c r="L16" s="712" t="str">
        <f>L15</f>
        <v>Frontier Base Case</v>
      </c>
      <c r="N16" s="712" t="str">
        <f>N15</f>
        <v>Frontier Base Case</v>
      </c>
      <c r="O16" s="712" t="str">
        <f>O15</f>
        <v>Frontier Base Case</v>
      </c>
      <c r="Q16" s="712" t="str">
        <f>Q15</f>
        <v>Frontier Base Case</v>
      </c>
      <c r="R16" s="712" t="str">
        <f>R15</f>
        <v>Frontier Base Case</v>
      </c>
      <c r="S16" s="712" t="str">
        <f>S15</f>
        <v>Frontier Base Case</v>
      </c>
    </row>
    <row r="17" spans="2:19" x14ac:dyDescent="0.25">
      <c r="B17" s="318"/>
      <c r="C17" s="310" t="s">
        <v>708</v>
      </c>
      <c r="D17" s="310" t="s">
        <v>714</v>
      </c>
      <c r="E17" s="1316" t="s">
        <v>1137</v>
      </c>
      <c r="F17" s="310" t="s">
        <v>923</v>
      </c>
      <c r="G17" s="712" t="str">
        <f t="shared" si="0"/>
        <v>CO2 price Flat rate</v>
      </c>
      <c r="H17" s="310"/>
      <c r="J17" s="712" t="s">
        <v>1747</v>
      </c>
      <c r="K17" s="712" t="s">
        <v>1747</v>
      </c>
      <c r="L17" s="712" t="s">
        <v>1747</v>
      </c>
      <c r="N17" s="712" t="s">
        <v>1747</v>
      </c>
      <c r="O17" s="712" t="s">
        <v>1747</v>
      </c>
      <c r="Q17" s="712" t="s">
        <v>1747</v>
      </c>
      <c r="R17" s="712" t="s">
        <v>1747</v>
      </c>
      <c r="S17" s="712" t="s">
        <v>1747</v>
      </c>
    </row>
    <row r="18" spans="2:19" x14ac:dyDescent="0.25">
      <c r="B18" s="318"/>
      <c r="C18" s="310" t="s">
        <v>708</v>
      </c>
      <c r="D18" s="325" t="s">
        <v>714</v>
      </c>
      <c r="E18" s="1316" t="s">
        <v>1130</v>
      </c>
      <c r="F18" s="325" t="s">
        <v>1129</v>
      </c>
      <c r="G18" s="464">
        <f t="shared" si="0"/>
        <v>30</v>
      </c>
      <c r="H18" s="325" t="s">
        <v>1735</v>
      </c>
      <c r="J18" s="464">
        <v>30</v>
      </c>
      <c r="K18" s="464">
        <v>30</v>
      </c>
      <c r="L18" s="464">
        <v>30</v>
      </c>
      <c r="N18" s="464">
        <v>30</v>
      </c>
      <c r="O18" s="464">
        <v>30</v>
      </c>
      <c r="Q18" s="464">
        <v>30</v>
      </c>
      <c r="R18" s="464">
        <v>30</v>
      </c>
      <c r="S18" s="464">
        <v>30</v>
      </c>
    </row>
    <row r="19" spans="2:19" x14ac:dyDescent="0.25">
      <c r="B19" s="318"/>
      <c r="C19" s="310" t="s">
        <v>708</v>
      </c>
      <c r="D19" s="325" t="s">
        <v>714</v>
      </c>
      <c r="E19" s="1316" t="s">
        <v>1131</v>
      </c>
      <c r="F19" s="325" t="s">
        <v>1129</v>
      </c>
      <c r="G19" s="464">
        <f t="shared" si="0"/>
        <v>30</v>
      </c>
      <c r="H19" s="1188" t="s">
        <v>1735</v>
      </c>
      <c r="J19" s="464">
        <v>30</v>
      </c>
      <c r="K19" s="464">
        <v>30</v>
      </c>
      <c r="L19" s="464">
        <v>30</v>
      </c>
      <c r="N19" s="464">
        <v>30</v>
      </c>
      <c r="O19" s="464">
        <v>30</v>
      </c>
      <c r="Q19" s="464">
        <v>30</v>
      </c>
      <c r="R19" s="464">
        <v>30</v>
      </c>
      <c r="S19" s="464">
        <v>30</v>
      </c>
    </row>
    <row r="20" spans="2:19" x14ac:dyDescent="0.25">
      <c r="B20" s="318"/>
      <c r="C20" s="310" t="s">
        <v>708</v>
      </c>
      <c r="D20" s="325" t="s">
        <v>714</v>
      </c>
      <c r="E20" s="1316" t="s">
        <v>1132</v>
      </c>
      <c r="F20" s="325" t="s">
        <v>923</v>
      </c>
      <c r="G20" s="715">
        <f t="shared" si="0"/>
        <v>50</v>
      </c>
      <c r="H20" s="1188" t="s">
        <v>1735</v>
      </c>
      <c r="J20" s="715">
        <v>50</v>
      </c>
      <c r="K20" s="715">
        <v>50</v>
      </c>
      <c r="L20" s="715">
        <v>50</v>
      </c>
      <c r="N20" s="715">
        <v>50</v>
      </c>
      <c r="O20" s="715">
        <v>50</v>
      </c>
      <c r="Q20" s="715">
        <v>50</v>
      </c>
      <c r="R20" s="715">
        <v>50</v>
      </c>
      <c r="S20" s="715">
        <v>50</v>
      </c>
    </row>
    <row r="21" spans="2:19" x14ac:dyDescent="0.25">
      <c r="B21" s="318"/>
      <c r="C21" s="310" t="s">
        <v>708</v>
      </c>
      <c r="D21" s="310" t="s">
        <v>714</v>
      </c>
      <c r="E21" s="310" t="s">
        <v>1133</v>
      </c>
      <c r="F21" s="310" t="s">
        <v>924</v>
      </c>
      <c r="G21" s="325" t="str">
        <f t="shared" si="0"/>
        <v/>
      </c>
      <c r="H21" s="310" t="s">
        <v>716</v>
      </c>
      <c r="J21" s="310"/>
      <c r="K21" s="310"/>
      <c r="L21" s="325"/>
      <c r="N21" s="310"/>
      <c r="O21" s="310"/>
      <c r="Q21" s="310">
        <v>0</v>
      </c>
      <c r="R21" s="310">
        <v>0</v>
      </c>
      <c r="S21" s="325"/>
    </row>
    <row r="22" spans="2:19" x14ac:dyDescent="0.25">
      <c r="B22" s="318"/>
      <c r="C22" s="310" t="s">
        <v>708</v>
      </c>
      <c r="D22" s="325" t="s">
        <v>714</v>
      </c>
      <c r="E22" s="310" t="s">
        <v>1134</v>
      </c>
      <c r="F22" s="310" t="s">
        <v>925</v>
      </c>
      <c r="G22" s="715">
        <f t="shared" si="0"/>
        <v>1000</v>
      </c>
      <c r="H22" s="310" t="s">
        <v>973</v>
      </c>
      <c r="J22" s="715">
        <v>0</v>
      </c>
      <c r="K22" s="715">
        <v>0</v>
      </c>
      <c r="L22" s="715">
        <v>0</v>
      </c>
      <c r="N22" s="715">
        <v>1000</v>
      </c>
      <c r="O22" s="715">
        <v>1000</v>
      </c>
      <c r="Q22" s="679">
        <v>0</v>
      </c>
      <c r="R22" s="679">
        <v>0</v>
      </c>
      <c r="S22" s="715">
        <v>0</v>
      </c>
    </row>
    <row r="23" spans="2:19" x14ac:dyDescent="0.25">
      <c r="B23" s="318"/>
      <c r="C23" s="325" t="s">
        <v>708</v>
      </c>
      <c r="D23" s="901" t="s">
        <v>120</v>
      </c>
      <c r="E23" s="901" t="s">
        <v>1397</v>
      </c>
      <c r="F23" s="901" t="s">
        <v>1398</v>
      </c>
      <c r="G23" s="963">
        <f>IF(LEN(HLOOKUP($D$6,$J$9:$DG$485,ROW()-ROW($G$9)+1,FALSE))&lt;&gt;0,HLOOKUP($D$6,$J$9:$DG$485,ROW()-ROW($G$9)+1,FALSE),"")</f>
        <v>4104</v>
      </c>
      <c r="H23" s="1069" t="s">
        <v>1561</v>
      </c>
      <c r="J23" s="957">
        <v>4104</v>
      </c>
      <c r="K23" s="957">
        <v>4104</v>
      </c>
      <c r="L23" s="957">
        <v>4104</v>
      </c>
      <c r="N23" s="957">
        <v>4104</v>
      </c>
      <c r="O23" s="957">
        <v>4104</v>
      </c>
      <c r="Q23" s="957">
        <v>4104</v>
      </c>
      <c r="R23" s="957">
        <v>4104</v>
      </c>
      <c r="S23" s="957">
        <v>4104</v>
      </c>
    </row>
    <row r="24" spans="2:19" x14ac:dyDescent="0.25">
      <c r="B24" s="318"/>
      <c r="C24" s="325" t="s">
        <v>708</v>
      </c>
      <c r="D24" s="901" t="s">
        <v>120</v>
      </c>
      <c r="E24" s="901" t="s">
        <v>1401</v>
      </c>
      <c r="F24" s="901" t="s">
        <v>1403</v>
      </c>
      <c r="G24" s="963">
        <f>IF(LEN(HLOOKUP($D$6,$J$9:$DG$485,ROW()-ROW($G$9)+1,FALSE))&lt;&gt;0,HLOOKUP($D$6,$J$9:$DG$485,ROW()-ROW($G$9)+1,FALSE),"")</f>
        <v>3192000</v>
      </c>
      <c r="H24" s="1069" t="s">
        <v>1561</v>
      </c>
      <c r="J24" s="957">
        <f>3.192*10^6</f>
        <v>3192000</v>
      </c>
      <c r="K24" s="957">
        <f t="shared" ref="K24:L24" si="1">3.192*10^6</f>
        <v>3192000</v>
      </c>
      <c r="L24" s="957">
        <f t="shared" si="1"/>
        <v>3192000</v>
      </c>
      <c r="N24" s="957">
        <f t="shared" ref="N24:O24" si="2">3.192*10^6</f>
        <v>3192000</v>
      </c>
      <c r="O24" s="957">
        <f t="shared" si="2"/>
        <v>3192000</v>
      </c>
      <c r="Q24" s="957">
        <f t="shared" ref="Q24:S24" si="3">3.192*10^6</f>
        <v>3192000</v>
      </c>
      <c r="R24" s="957">
        <f t="shared" si="3"/>
        <v>3192000</v>
      </c>
      <c r="S24" s="957">
        <f t="shared" si="3"/>
        <v>3192000</v>
      </c>
    </row>
    <row r="25" spans="2:19" x14ac:dyDescent="0.25">
      <c r="B25" s="318"/>
      <c r="C25" s="325" t="s">
        <v>708</v>
      </c>
      <c r="D25" s="901" t="s">
        <v>120</v>
      </c>
      <c r="E25" s="901" t="s">
        <v>1402</v>
      </c>
      <c r="F25" s="901" t="s">
        <v>1404</v>
      </c>
      <c r="G25" s="963">
        <f>IF(LEN(HLOOKUP($D$6,$J$9:$DG$485,ROW()-ROW($G$9)+1,FALSE))&lt;&gt;0,HLOOKUP($D$6,$J$9:$DG$485,ROW()-ROW($G$9)+1,FALSE),"")</f>
        <v>180823.863636364</v>
      </c>
      <c r="H25" s="1069" t="s">
        <v>1561</v>
      </c>
      <c r="J25" s="957">
        <f>0.180823863636364*10^6</f>
        <v>180823.863636364</v>
      </c>
      <c r="K25" s="957">
        <f t="shared" ref="K25:L25" si="4">0.180823863636364*10^6</f>
        <v>180823.863636364</v>
      </c>
      <c r="L25" s="957">
        <f t="shared" si="4"/>
        <v>180823.863636364</v>
      </c>
      <c r="N25" s="957">
        <f>0.180823863636364*10^6</f>
        <v>180823.863636364</v>
      </c>
      <c r="O25" s="957">
        <f t="shared" ref="O25" si="5">0.180823863636364*10^6</f>
        <v>180823.863636364</v>
      </c>
      <c r="Q25" s="957">
        <f>0.180823863636364*10^6</f>
        <v>180823.863636364</v>
      </c>
      <c r="R25" s="957">
        <f t="shared" ref="R25:S25" si="6">0.180823863636364*10^6</f>
        <v>180823.863636364</v>
      </c>
      <c r="S25" s="957">
        <f t="shared" si="6"/>
        <v>180823.863636364</v>
      </c>
    </row>
    <row r="26" spans="2:19" x14ac:dyDescent="0.25">
      <c r="B26" s="318"/>
      <c r="C26" s="325" t="s">
        <v>708</v>
      </c>
      <c r="D26" s="901" t="s">
        <v>120</v>
      </c>
      <c r="E26" s="901" t="s">
        <v>1716</v>
      </c>
      <c r="F26" s="901"/>
      <c r="G26" s="901" t="str">
        <f>IF(LEN(HLOOKUP($D$6,$J$9:$DG$501,ROW()-ROW($G$9)+1,FALSE))&lt;&gt;0,HLOOKUP($D$6,$J$9:$DG$501,ROW()-ROW($G$9)+1,FALSE),"")</f>
        <v>P15-D</v>
      </c>
      <c r="H26" s="325"/>
      <c r="J26" s="688" t="s">
        <v>508</v>
      </c>
      <c r="K26" s="688" t="s">
        <v>508</v>
      </c>
      <c r="L26" s="688" t="s">
        <v>508</v>
      </c>
      <c r="N26" s="688" t="s">
        <v>360</v>
      </c>
      <c r="O26" s="688" t="s">
        <v>360</v>
      </c>
      <c r="Q26" s="688" t="s">
        <v>231</v>
      </c>
      <c r="R26" s="688" t="s">
        <v>231</v>
      </c>
      <c r="S26" s="688" t="s">
        <v>231</v>
      </c>
    </row>
    <row r="27" spans="2:19" x14ac:dyDescent="0.25">
      <c r="B27" s="318"/>
      <c r="C27" s="325" t="s">
        <v>708</v>
      </c>
      <c r="D27" s="901" t="s">
        <v>120</v>
      </c>
      <c r="E27" s="901" t="s">
        <v>596</v>
      </c>
      <c r="F27" s="901" t="s">
        <v>112</v>
      </c>
      <c r="G27" s="965">
        <f>IF(LEN(HLOOKUP($D$6,$J$9:$DG$485,ROW()-ROW($G$9)+1,FALSE))&lt;&gt;0,HLOOKUP($D$6,$J$9:$DG$485,ROW()-ROW($G$9)+1,FALSE),"")</f>
        <v>1015</v>
      </c>
      <c r="H27" s="325"/>
      <c r="J27" s="957">
        <f>VLOOKUP(J26,'DATABASE PLATFORMS'!$C$7:$R$135,14,FALSE)</f>
        <v>18200</v>
      </c>
      <c r="K27" s="957">
        <f>VLOOKUP(K26,'DATABASE PLATFORMS'!$C$7:$R$135,14,FALSE)</f>
        <v>18200</v>
      </c>
      <c r="L27" s="957">
        <f>VLOOKUP(L26,'DATABASE PLATFORMS'!$C$7:$R$135,14,FALSE)</f>
        <v>18200</v>
      </c>
      <c r="N27" s="957">
        <f>VLOOKUP(N26,'DATABASE PLATFORMS'!$C$7:$R$135,14,FALSE)</f>
        <v>1015</v>
      </c>
      <c r="O27" s="957">
        <f>VLOOKUP(O26,'DATABASE PLATFORMS'!$C$7:$R$135,14,FALSE)</f>
        <v>1015</v>
      </c>
      <c r="Q27" s="957">
        <f>VLOOKUP(Q26,'DATABASE PLATFORMS'!$C$7:$R$135,14,FALSE)</f>
        <v>456</v>
      </c>
      <c r="R27" s="957">
        <f>VLOOKUP(R26,'DATABASE PLATFORMS'!$C$7:$R$135,14,FALSE)</f>
        <v>456</v>
      </c>
      <c r="S27" s="957">
        <f>VLOOKUP(S26,'DATABASE PLATFORMS'!$C$7:$R$135,14,FALSE)</f>
        <v>456</v>
      </c>
    </row>
    <row r="28" spans="2:19" x14ac:dyDescent="0.25">
      <c r="B28" s="318"/>
      <c r="C28" s="325" t="s">
        <v>708</v>
      </c>
      <c r="D28" s="901" t="s">
        <v>120</v>
      </c>
      <c r="E28" s="901" t="s">
        <v>595</v>
      </c>
      <c r="F28" s="901" t="s">
        <v>112</v>
      </c>
      <c r="G28" s="965">
        <f>IF(LEN(HLOOKUP($D$6,$J$9:$DG$485,ROW()-ROW($G$9)+1,FALSE))&lt;&gt;0,HLOOKUP($D$6,$J$9:$DG$485,ROW()-ROW($G$9)+1,FALSE),"")</f>
        <v>6962</v>
      </c>
      <c r="H28" s="325"/>
      <c r="J28" s="957">
        <f>VLOOKUP(J26,'DATABASE PLATFORMS'!$C$7:$R$135,15,FALSE)</f>
        <v>45197</v>
      </c>
      <c r="K28" s="957">
        <f>VLOOKUP(K26,'DATABASE PLATFORMS'!$C$7:$R$135,15,FALSE)</f>
        <v>45197</v>
      </c>
      <c r="L28" s="957">
        <f>VLOOKUP(L26,'DATABASE PLATFORMS'!$C$7:$R$135,15,FALSE)</f>
        <v>45197</v>
      </c>
      <c r="N28" s="957">
        <f>VLOOKUP(N26,'DATABASE PLATFORMS'!$C$7:$R$135,15,FALSE)</f>
        <v>6962</v>
      </c>
      <c r="O28" s="957">
        <f>VLOOKUP(O26,'DATABASE PLATFORMS'!$C$7:$R$135,15,FALSE)</f>
        <v>6962</v>
      </c>
      <c r="Q28" s="957">
        <f>VLOOKUP(Q26,'DATABASE PLATFORMS'!$C$7:$R$135,15,FALSE)</f>
        <v>2359</v>
      </c>
      <c r="R28" s="957">
        <f>VLOOKUP(R26,'DATABASE PLATFORMS'!$C$7:$R$135,15,FALSE)</f>
        <v>2359</v>
      </c>
      <c r="S28" s="957">
        <f>VLOOKUP(S26,'DATABASE PLATFORMS'!$C$7:$R$135,15,FALSE)</f>
        <v>2359</v>
      </c>
    </row>
    <row r="29" spans="2:19" x14ac:dyDescent="0.25">
      <c r="B29" s="318"/>
      <c r="C29" s="325" t="s">
        <v>708</v>
      </c>
      <c r="D29" s="901" t="s">
        <v>120</v>
      </c>
      <c r="E29" s="901" t="s">
        <v>1399</v>
      </c>
      <c r="F29" s="901" t="s">
        <v>11</v>
      </c>
      <c r="G29" s="965">
        <f t="shared" ref="G29:G34" si="7">IF(LEN(HLOOKUP($D$6,$J$9:$DG$482,ROW()-ROW($G$9)+1,FALSE))&lt;&gt;0,HLOOKUP($D$6,$J$9:$DG$482,ROW()-ROW($G$9)+1,FALSE),"")</f>
        <v>2</v>
      </c>
      <c r="H29" s="1069" t="s">
        <v>1561</v>
      </c>
      <c r="J29" s="957">
        <v>2</v>
      </c>
      <c r="K29" s="957">
        <v>2</v>
      </c>
      <c r="L29" s="957">
        <v>2</v>
      </c>
      <c r="M29" s="700"/>
      <c r="N29" s="957">
        <v>2</v>
      </c>
      <c r="O29" s="957">
        <v>2</v>
      </c>
      <c r="P29" s="700"/>
      <c r="Q29" s="957">
        <v>2</v>
      </c>
      <c r="R29" s="957">
        <v>2</v>
      </c>
      <c r="S29" s="957">
        <v>2</v>
      </c>
    </row>
    <row r="30" spans="2:19" x14ac:dyDescent="0.25">
      <c r="B30" s="318"/>
      <c r="C30" s="325" t="s">
        <v>708</v>
      </c>
      <c r="D30" s="901" t="s">
        <v>120</v>
      </c>
      <c r="E30" s="901" t="s">
        <v>1400</v>
      </c>
      <c r="F30" s="901" t="s">
        <v>11</v>
      </c>
      <c r="G30" s="965">
        <f t="shared" si="7"/>
        <v>16</v>
      </c>
      <c r="H30" s="1069" t="s">
        <v>1561</v>
      </c>
      <c r="J30" s="957">
        <v>16</v>
      </c>
      <c r="K30" s="957">
        <v>16</v>
      </c>
      <c r="L30" s="957">
        <v>16</v>
      </c>
      <c r="M30" s="700"/>
      <c r="N30" s="957">
        <v>16</v>
      </c>
      <c r="O30" s="957">
        <v>16</v>
      </c>
      <c r="P30" s="700"/>
      <c r="Q30" s="957">
        <v>16</v>
      </c>
      <c r="R30" s="957">
        <v>16</v>
      </c>
      <c r="S30" s="957">
        <v>16</v>
      </c>
    </row>
    <row r="31" spans="2:19" x14ac:dyDescent="0.25">
      <c r="B31" s="318"/>
      <c r="C31" s="325" t="s">
        <v>708</v>
      </c>
      <c r="D31" s="901" t="s">
        <v>120</v>
      </c>
      <c r="E31" s="901" t="s">
        <v>1562</v>
      </c>
      <c r="F31" s="901" t="s">
        <v>11</v>
      </c>
      <c r="G31" s="965">
        <f t="shared" si="7"/>
        <v>21</v>
      </c>
      <c r="H31" s="1069" t="s">
        <v>1561</v>
      </c>
      <c r="J31" s="957">
        <v>21</v>
      </c>
      <c r="K31" s="957">
        <v>21</v>
      </c>
      <c r="L31" s="957">
        <v>21</v>
      </c>
      <c r="N31" s="957">
        <v>21</v>
      </c>
      <c r="O31" s="957">
        <v>21</v>
      </c>
      <c r="Q31" s="957">
        <v>21</v>
      </c>
      <c r="R31" s="957">
        <v>21</v>
      </c>
      <c r="S31" s="957">
        <v>21</v>
      </c>
    </row>
    <row r="32" spans="2:19" x14ac:dyDescent="0.25">
      <c r="B32" s="318"/>
      <c r="C32" s="325" t="s">
        <v>708</v>
      </c>
      <c r="D32" s="901" t="s">
        <v>120</v>
      </c>
      <c r="E32" s="901" t="s">
        <v>1563</v>
      </c>
      <c r="F32" s="901" t="s">
        <v>11</v>
      </c>
      <c r="G32" s="965">
        <f t="shared" si="7"/>
        <v>49</v>
      </c>
      <c r="H32" s="1069" t="s">
        <v>1561</v>
      </c>
      <c r="J32" s="957">
        <v>49</v>
      </c>
      <c r="K32" s="957">
        <v>49</v>
      </c>
      <c r="L32" s="957">
        <v>49</v>
      </c>
      <c r="N32" s="957">
        <v>49</v>
      </c>
      <c r="O32" s="957">
        <v>49</v>
      </c>
      <c r="Q32" s="957">
        <v>49</v>
      </c>
      <c r="R32" s="957">
        <v>49</v>
      </c>
      <c r="S32" s="957">
        <v>49</v>
      </c>
    </row>
    <row r="33" spans="2:19" x14ac:dyDescent="0.25">
      <c r="B33" s="318"/>
      <c r="C33" s="325" t="s">
        <v>708</v>
      </c>
      <c r="D33" s="901" t="s">
        <v>120</v>
      </c>
      <c r="E33" s="901" t="s">
        <v>1564</v>
      </c>
      <c r="F33" s="901" t="s">
        <v>11</v>
      </c>
      <c r="G33" s="965">
        <f t="shared" si="7"/>
        <v>12</v>
      </c>
      <c r="H33" s="1069" t="s">
        <v>1561</v>
      </c>
      <c r="J33" s="957">
        <v>12</v>
      </c>
      <c r="K33" s="957">
        <v>12</v>
      </c>
      <c r="L33" s="957">
        <v>12</v>
      </c>
      <c r="N33" s="957">
        <v>12</v>
      </c>
      <c r="O33" s="957">
        <v>12</v>
      </c>
      <c r="Q33" s="957">
        <v>12</v>
      </c>
      <c r="R33" s="957">
        <v>12</v>
      </c>
      <c r="S33" s="957">
        <v>12</v>
      </c>
    </row>
    <row r="34" spans="2:19" x14ac:dyDescent="0.25">
      <c r="B34" s="318"/>
      <c r="C34" s="325" t="s">
        <v>708</v>
      </c>
      <c r="D34" s="901" t="s">
        <v>120</v>
      </c>
      <c r="E34" s="901" t="s">
        <v>1565</v>
      </c>
      <c r="F34" s="901" t="s">
        <v>757</v>
      </c>
      <c r="G34" s="965" t="b">
        <f t="shared" si="7"/>
        <v>0</v>
      </c>
      <c r="H34" s="325"/>
      <c r="J34" s="957" t="b">
        <f>IF(J57&gt;J109,TRUE,FALSE)</f>
        <v>1</v>
      </c>
      <c r="K34" s="957" t="b">
        <f>IF(K57&gt;K109,TRUE,FALSE)</f>
        <v>1</v>
      </c>
      <c r="L34" s="957" t="b">
        <f>IF(L57&gt;L109,TRUE,FALSE)</f>
        <v>1</v>
      </c>
      <c r="N34" s="957" t="b">
        <f>IF(N57&gt;N109,TRUE,FALSE)</f>
        <v>0</v>
      </c>
      <c r="O34" s="957" t="b">
        <f>IF(O57&gt;O109,TRUE,FALSE)</f>
        <v>0</v>
      </c>
      <c r="Q34" s="957" t="b">
        <f>IF(Q57&gt;Q109,TRUE,FALSE)</f>
        <v>1</v>
      </c>
      <c r="R34" s="957" t="b">
        <f>IF(R57&gt;R109,TRUE,FALSE)</f>
        <v>0</v>
      </c>
      <c r="S34" s="957" t="b">
        <f>IF(S57&gt;S109,TRUE,FALSE)</f>
        <v>1</v>
      </c>
    </row>
    <row r="35" spans="2:19" x14ac:dyDescent="0.25">
      <c r="B35" s="318"/>
      <c r="C35" s="325" t="s">
        <v>708</v>
      </c>
      <c r="D35" s="901" t="s">
        <v>120</v>
      </c>
      <c r="E35" s="901" t="s">
        <v>1474</v>
      </c>
      <c r="F35" s="901" t="s">
        <v>562</v>
      </c>
      <c r="G35" s="963">
        <f t="shared" ref="G35:G44" si="8">IF(LEN(HLOOKUP($D$6,$J$9:$DG$501,ROW()-ROW($G$9)+1,FALSE))&lt;&gt;0,HLOOKUP($D$6,$J$9:$DG$501,ROW()-ROW($G$9)+1,FALSE),"")</f>
        <v>0</v>
      </c>
      <c r="H35" s="901" t="s">
        <v>1475</v>
      </c>
      <c r="J35" s="957">
        <v>0</v>
      </c>
      <c r="K35" s="957">
        <v>0</v>
      </c>
      <c r="L35" s="957">
        <v>0</v>
      </c>
      <c r="N35" s="957">
        <v>0</v>
      </c>
      <c r="O35" s="957">
        <v>0</v>
      </c>
      <c r="Q35" s="957">
        <v>0</v>
      </c>
      <c r="R35" s="957">
        <v>0</v>
      </c>
      <c r="S35" s="957">
        <v>0</v>
      </c>
    </row>
    <row r="36" spans="2:19" x14ac:dyDescent="0.25">
      <c r="B36" s="318"/>
      <c r="C36" s="325" t="s">
        <v>708</v>
      </c>
      <c r="D36" s="901" t="s">
        <v>120</v>
      </c>
      <c r="E36" s="901" t="s">
        <v>1478</v>
      </c>
      <c r="F36" s="901" t="s">
        <v>562</v>
      </c>
      <c r="G36" s="963" t="str">
        <f t="shared" si="8"/>
        <v/>
      </c>
      <c r="H36" s="901" t="s">
        <v>1479</v>
      </c>
      <c r="J36" s="678"/>
      <c r="K36" s="678"/>
      <c r="L36" s="678"/>
      <c r="N36" s="678"/>
      <c r="O36" s="678"/>
      <c r="Q36" s="678"/>
      <c r="R36" s="678"/>
      <c r="S36" s="678"/>
    </row>
    <row r="37" spans="2:19" x14ac:dyDescent="0.25">
      <c r="B37" s="318"/>
      <c r="C37" s="325" t="s">
        <v>708</v>
      </c>
      <c r="D37" s="325" t="s">
        <v>742</v>
      </c>
      <c r="E37" s="1318" t="s">
        <v>1476</v>
      </c>
      <c r="F37" s="901" t="s">
        <v>1477</v>
      </c>
      <c r="G37" s="963">
        <f t="shared" si="8"/>
        <v>2</v>
      </c>
      <c r="H37" s="901" t="s">
        <v>1480</v>
      </c>
      <c r="J37" s="957">
        <v>2</v>
      </c>
      <c r="K37" s="957">
        <v>2</v>
      </c>
      <c r="L37" s="957">
        <v>2</v>
      </c>
      <c r="N37" s="957">
        <v>2</v>
      </c>
      <c r="O37" s="957">
        <v>2</v>
      </c>
      <c r="Q37" s="957">
        <v>2</v>
      </c>
      <c r="R37" s="957">
        <v>2</v>
      </c>
      <c r="S37" s="957">
        <v>2</v>
      </c>
    </row>
    <row r="38" spans="2:19" x14ac:dyDescent="0.25">
      <c r="B38" s="318"/>
      <c r="C38" s="325" t="s">
        <v>708</v>
      </c>
      <c r="D38" s="325" t="s">
        <v>742</v>
      </c>
      <c r="E38" s="901" t="s">
        <v>1113</v>
      </c>
      <c r="F38" s="325" t="s">
        <v>562</v>
      </c>
      <c r="G38" s="689">
        <f t="shared" si="8"/>
        <v>7853400</v>
      </c>
      <c r="H38" s="325"/>
      <c r="J38" s="331">
        <f>E_cable_costs!$T$161</f>
        <v>7853400</v>
      </c>
      <c r="K38" s="331">
        <f>E_cable_costs!$T$161</f>
        <v>7853400</v>
      </c>
      <c r="L38" s="331">
        <f>E_cable_costs!$T$161</f>
        <v>7853400</v>
      </c>
      <c r="M38" s="962"/>
      <c r="N38" s="331">
        <f>E_cable_costs!$T$161</f>
        <v>7853400</v>
      </c>
      <c r="O38" s="331">
        <f>E_cable_costs!$T$161</f>
        <v>7853400</v>
      </c>
      <c r="P38" s="962"/>
      <c r="Q38" s="331">
        <f>E_cable_costs!$T$161</f>
        <v>7853400</v>
      </c>
      <c r="R38" s="331">
        <f>E_cable_costs!$T$161</f>
        <v>7853400</v>
      </c>
      <c r="S38" s="331">
        <f>E_cable_costs!$T$161</f>
        <v>7853400</v>
      </c>
    </row>
    <row r="39" spans="2:19" x14ac:dyDescent="0.25">
      <c r="B39" s="318"/>
      <c r="C39" s="325" t="s">
        <v>708</v>
      </c>
      <c r="D39" s="325" t="s">
        <v>742</v>
      </c>
      <c r="E39" s="901" t="s">
        <v>1118</v>
      </c>
      <c r="F39" s="325" t="s">
        <v>1116</v>
      </c>
      <c r="G39" s="689">
        <f t="shared" si="8"/>
        <v>2820</v>
      </c>
      <c r="H39" s="325"/>
      <c r="J39" s="331">
        <f>E_cable_costs!$T$162</f>
        <v>2820</v>
      </c>
      <c r="K39" s="331">
        <f>E_cable_costs!$T$162</f>
        <v>2820</v>
      </c>
      <c r="L39" s="331">
        <f>E_cable_costs!$T$162</f>
        <v>2820</v>
      </c>
      <c r="M39" s="962"/>
      <c r="N39" s="331">
        <f>E_cable_costs!$T$162</f>
        <v>2820</v>
      </c>
      <c r="O39" s="331">
        <f>E_cable_costs!$T$162</f>
        <v>2820</v>
      </c>
      <c r="P39" s="962"/>
      <c r="Q39" s="331">
        <f>E_cable_costs!$T$162</f>
        <v>2820</v>
      </c>
      <c r="R39" s="331">
        <f>E_cable_costs!$T$162</f>
        <v>2820</v>
      </c>
      <c r="S39" s="331">
        <f>E_cable_costs!$T$162</f>
        <v>2820</v>
      </c>
    </row>
    <row r="40" spans="2:19" x14ac:dyDescent="0.25">
      <c r="B40" s="318"/>
      <c r="C40" s="325" t="s">
        <v>708</v>
      </c>
      <c r="D40" s="325" t="s">
        <v>742</v>
      </c>
      <c r="E40" s="901" t="s">
        <v>1117</v>
      </c>
      <c r="F40" s="325" t="s">
        <v>1116</v>
      </c>
      <c r="G40" s="689">
        <f t="shared" si="8"/>
        <v>140000</v>
      </c>
      <c r="H40" s="325"/>
      <c r="J40" s="331">
        <f>E_cable_costs!$T$163</f>
        <v>140000</v>
      </c>
      <c r="K40" s="331">
        <f>E_cable_costs!$T$163</f>
        <v>140000</v>
      </c>
      <c r="L40" s="331">
        <f>E_cable_costs!$T$163</f>
        <v>140000</v>
      </c>
      <c r="M40" s="962"/>
      <c r="N40" s="331">
        <f>E_cable_costs!$T$163</f>
        <v>140000</v>
      </c>
      <c r="O40" s="331">
        <f>E_cable_costs!$T$163</f>
        <v>140000</v>
      </c>
      <c r="P40" s="962"/>
      <c r="Q40" s="331">
        <f>E_cable_costs!$T$163</f>
        <v>140000</v>
      </c>
      <c r="R40" s="331">
        <f>E_cable_costs!$T$163</f>
        <v>140000</v>
      </c>
      <c r="S40" s="331">
        <f>E_cable_costs!$T$163</f>
        <v>140000</v>
      </c>
    </row>
    <row r="41" spans="2:19" x14ac:dyDescent="0.25">
      <c r="B41" s="318"/>
      <c r="C41" s="325" t="s">
        <v>708</v>
      </c>
      <c r="D41" s="325" t="s">
        <v>742</v>
      </c>
      <c r="E41" s="901" t="s">
        <v>1114</v>
      </c>
      <c r="F41" s="325" t="s">
        <v>1115</v>
      </c>
      <c r="G41" s="689">
        <f t="shared" si="8"/>
        <v>121602.13636363637</v>
      </c>
      <c r="H41" s="325"/>
      <c r="J41" s="331">
        <f>E_cable_costs!$T$164</f>
        <v>121602.13636363637</v>
      </c>
      <c r="K41" s="331">
        <f>E_cable_costs!$T$164</f>
        <v>121602.13636363637</v>
      </c>
      <c r="L41" s="331">
        <f>E_cable_costs!$T$164</f>
        <v>121602.13636363637</v>
      </c>
      <c r="M41" s="962"/>
      <c r="N41" s="331">
        <f>E_cable_costs!$T$164</f>
        <v>121602.13636363637</v>
      </c>
      <c r="O41" s="331">
        <f>E_cable_costs!$T$164</f>
        <v>121602.13636363637</v>
      </c>
      <c r="P41" s="962"/>
      <c r="Q41" s="331">
        <f>E_cable_costs!$T$164</f>
        <v>121602.13636363637</v>
      </c>
      <c r="R41" s="331">
        <f>E_cable_costs!$T$164</f>
        <v>121602.13636363637</v>
      </c>
      <c r="S41" s="331">
        <f>E_cable_costs!$T$164</f>
        <v>121602.13636363637</v>
      </c>
    </row>
    <row r="42" spans="2:19" x14ac:dyDescent="0.25">
      <c r="B42" s="318"/>
      <c r="C42" s="325" t="s">
        <v>708</v>
      </c>
      <c r="D42" s="325" t="s">
        <v>742</v>
      </c>
      <c r="E42" s="1318" t="s">
        <v>1258</v>
      </c>
      <c r="F42" s="901" t="s">
        <v>22</v>
      </c>
      <c r="G42" s="689">
        <f t="shared" si="8"/>
        <v>37.799999999999997</v>
      </c>
      <c r="H42" s="326"/>
      <c r="J42" s="963">
        <v>75</v>
      </c>
      <c r="K42" s="963">
        <v>75</v>
      </c>
      <c r="L42" s="963">
        <v>75</v>
      </c>
      <c r="N42" s="957">
        <v>37.799999999999997</v>
      </c>
      <c r="O42" s="957">
        <v>37.799999999999997</v>
      </c>
      <c r="Q42" s="963">
        <v>50</v>
      </c>
      <c r="R42" s="963">
        <v>50</v>
      </c>
      <c r="S42" s="963">
        <v>100</v>
      </c>
    </row>
    <row r="43" spans="2:19" x14ac:dyDescent="0.25">
      <c r="B43" s="318"/>
      <c r="C43" s="325" t="s">
        <v>708</v>
      </c>
      <c r="D43" s="325" t="s">
        <v>742</v>
      </c>
      <c r="E43" s="1318" t="s">
        <v>1725</v>
      </c>
      <c r="F43" s="1208" t="s">
        <v>757</v>
      </c>
      <c r="G43" s="689" t="str">
        <f t="shared" si="8"/>
        <v>Demand driven</v>
      </c>
      <c r="H43" s="1262" t="s">
        <v>1726</v>
      </c>
      <c r="J43" s="957" t="s">
        <v>1672</v>
      </c>
      <c r="K43" s="957" t="s">
        <v>1672</v>
      </c>
      <c r="L43" s="957" t="s">
        <v>1672</v>
      </c>
      <c r="N43" s="957" t="s">
        <v>1600</v>
      </c>
      <c r="O43" s="957" t="s">
        <v>1600</v>
      </c>
      <c r="Q43" s="957" t="s">
        <v>1672</v>
      </c>
      <c r="R43" s="957" t="s">
        <v>1672</v>
      </c>
      <c r="S43" s="957" t="s">
        <v>1600</v>
      </c>
    </row>
    <row r="44" spans="2:19" x14ac:dyDescent="0.25">
      <c r="B44" s="318"/>
      <c r="C44" s="1188" t="s">
        <v>708</v>
      </c>
      <c r="D44" s="1188" t="s">
        <v>742</v>
      </c>
      <c r="E44" s="1188" t="s">
        <v>1715</v>
      </c>
      <c r="F44" s="1188" t="s">
        <v>927</v>
      </c>
      <c r="G44" s="464">
        <f t="shared" si="8"/>
        <v>0</v>
      </c>
      <c r="H44" s="901" t="s">
        <v>1714</v>
      </c>
      <c r="I44" s="1102"/>
      <c r="J44" s="464">
        <v>0</v>
      </c>
      <c r="K44" s="464">
        <v>0</v>
      </c>
      <c r="L44" s="464">
        <v>0</v>
      </c>
      <c r="M44" s="1102"/>
      <c r="N44" s="464">
        <v>0</v>
      </c>
      <c r="O44" s="464">
        <v>0</v>
      </c>
      <c r="P44" s="1102"/>
      <c r="Q44" s="464">
        <v>0</v>
      </c>
      <c r="R44" s="464">
        <v>0</v>
      </c>
      <c r="S44" s="464">
        <v>0</v>
      </c>
    </row>
    <row r="45" spans="2:19" x14ac:dyDescent="0.25">
      <c r="B45" s="318"/>
      <c r="C45" s="325"/>
      <c r="D45" s="901"/>
      <c r="E45" s="326"/>
      <c r="F45" s="326"/>
      <c r="G45" s="958"/>
      <c r="H45" s="326"/>
      <c r="J45" s="957"/>
      <c r="K45" s="957"/>
      <c r="L45" s="957"/>
      <c r="N45" s="957"/>
      <c r="O45" s="957"/>
      <c r="Q45" s="957"/>
      <c r="R45" s="957"/>
      <c r="S45" s="957"/>
    </row>
    <row r="46" spans="2:19" x14ac:dyDescent="0.25">
      <c r="C46" s="310" t="s">
        <v>720</v>
      </c>
      <c r="D46" s="310" t="s">
        <v>732</v>
      </c>
      <c r="E46" s="1316" t="s">
        <v>721</v>
      </c>
      <c r="F46" s="310" t="s">
        <v>722</v>
      </c>
      <c r="G46" s="679">
        <f t="shared" ref="G46:G77" si="9">IF(LEN(HLOOKUP($D$6,$J$9:$DG$501,ROW()-ROW($G$9)+1,FALSE))&lt;&gt;0,HLOOKUP($D$6,$J$9:$DG$501,ROW()-ROW($G$9)+1,FALSE),"")</f>
        <v>33020845.768202711</v>
      </c>
      <c r="H46" s="310" t="s">
        <v>1126</v>
      </c>
      <c r="J46" s="679">
        <f>62*1000000</f>
        <v>62000000</v>
      </c>
      <c r="K46" s="679">
        <f>62*1000000</f>
        <v>62000000</v>
      </c>
      <c r="L46" s="679">
        <f>62*1000000</f>
        <v>62000000</v>
      </c>
      <c r="N46" s="679">
        <v>33020845.768202711</v>
      </c>
      <c r="O46" s="679">
        <v>33020845.768202711</v>
      </c>
      <c r="Q46" s="679">
        <v>55000000</v>
      </c>
      <c r="R46" s="679">
        <v>55000000</v>
      </c>
      <c r="S46" s="679">
        <v>55000000</v>
      </c>
    </row>
    <row r="47" spans="2:19" x14ac:dyDescent="0.25">
      <c r="C47" s="310" t="s">
        <v>720</v>
      </c>
      <c r="D47" s="325" t="s">
        <v>732</v>
      </c>
      <c r="E47" s="1316" t="s">
        <v>723</v>
      </c>
      <c r="F47" s="310" t="s">
        <v>724</v>
      </c>
      <c r="G47" s="325">
        <f t="shared" si="9"/>
        <v>76.732659118856375</v>
      </c>
      <c r="H47" s="310" t="s">
        <v>970</v>
      </c>
      <c r="J47" s="310">
        <v>110</v>
      </c>
      <c r="K47" s="310">
        <v>110</v>
      </c>
      <c r="L47" s="325">
        <v>110</v>
      </c>
      <c r="N47" s="680">
        <v>76.732659118856375</v>
      </c>
      <c r="O47" s="680">
        <v>76.732659118856375</v>
      </c>
      <c r="Q47" s="310">
        <v>106</v>
      </c>
      <c r="R47" s="310">
        <v>106</v>
      </c>
      <c r="S47" s="325">
        <v>106</v>
      </c>
    </row>
    <row r="48" spans="2:19" x14ac:dyDescent="0.25">
      <c r="C48" s="310" t="s">
        <v>720</v>
      </c>
      <c r="D48" s="325" t="s">
        <v>732</v>
      </c>
      <c r="E48" s="1316" t="s">
        <v>725</v>
      </c>
      <c r="F48" s="310" t="s">
        <v>726</v>
      </c>
      <c r="G48" s="325">
        <f t="shared" si="9"/>
        <v>129.6</v>
      </c>
      <c r="H48" s="310" t="s">
        <v>971</v>
      </c>
      <c r="J48" s="310">
        <v>0</v>
      </c>
      <c r="K48" s="310">
        <v>0</v>
      </c>
      <c r="L48" s="325">
        <v>0</v>
      </c>
      <c r="N48" s="310">
        <v>129.6</v>
      </c>
      <c r="O48" s="310">
        <v>129.6</v>
      </c>
      <c r="Q48" s="310">
        <v>0</v>
      </c>
      <c r="R48" s="310">
        <v>0</v>
      </c>
      <c r="S48" s="325">
        <v>0</v>
      </c>
    </row>
    <row r="49" spans="2:19" x14ac:dyDescent="0.25">
      <c r="C49" s="310" t="s">
        <v>720</v>
      </c>
      <c r="D49" s="325" t="s">
        <v>732</v>
      </c>
      <c r="E49" s="310" t="s">
        <v>728</v>
      </c>
      <c r="F49" s="310" t="s">
        <v>711</v>
      </c>
      <c r="G49" s="428">
        <f t="shared" si="9"/>
        <v>1</v>
      </c>
      <c r="H49" s="310" t="s">
        <v>974</v>
      </c>
      <c r="J49" s="428">
        <v>1</v>
      </c>
      <c r="K49" s="428">
        <v>1</v>
      </c>
      <c r="L49" s="428">
        <v>1</v>
      </c>
      <c r="N49" s="428">
        <v>1</v>
      </c>
      <c r="O49" s="428">
        <v>1</v>
      </c>
      <c r="Q49" s="428">
        <v>1</v>
      </c>
      <c r="R49" s="428">
        <v>1</v>
      </c>
      <c r="S49" s="428">
        <v>1</v>
      </c>
    </row>
    <row r="50" spans="2:19" x14ac:dyDescent="0.25">
      <c r="C50" s="310" t="s">
        <v>720</v>
      </c>
      <c r="D50" s="325" t="s">
        <v>732</v>
      </c>
      <c r="E50" s="310" t="s">
        <v>729</v>
      </c>
      <c r="F50" s="310" t="s">
        <v>724</v>
      </c>
      <c r="G50" s="712">
        <f t="shared" si="9"/>
        <v>76.732659118856375</v>
      </c>
      <c r="H50" s="310" t="s">
        <v>975</v>
      </c>
      <c r="J50" s="712">
        <f>J49*J47</f>
        <v>110</v>
      </c>
      <c r="K50" s="712">
        <f>K49*K47</f>
        <v>110</v>
      </c>
      <c r="L50" s="712">
        <f>L49*L47</f>
        <v>110</v>
      </c>
      <c r="M50" s="581"/>
      <c r="N50" s="712">
        <f>N49*N47</f>
        <v>76.732659118856375</v>
      </c>
      <c r="O50" s="712">
        <f>O49*O47</f>
        <v>76.732659118856375</v>
      </c>
      <c r="P50" s="581"/>
      <c r="Q50" s="712">
        <f>Q49*Q47</f>
        <v>106</v>
      </c>
      <c r="R50" s="712">
        <f>R49*R47</f>
        <v>106</v>
      </c>
      <c r="S50" s="712">
        <f>S49*S47</f>
        <v>106</v>
      </c>
    </row>
    <row r="51" spans="2:19" x14ac:dyDescent="0.25">
      <c r="C51" s="310" t="s">
        <v>720</v>
      </c>
      <c r="D51" s="325" t="s">
        <v>732</v>
      </c>
      <c r="E51" s="310" t="s">
        <v>730</v>
      </c>
      <c r="F51" s="310" t="s">
        <v>731</v>
      </c>
      <c r="G51" s="712">
        <f t="shared" si="9"/>
        <v>2.3237641960323674</v>
      </c>
      <c r="H51" s="310"/>
      <c r="J51" s="712">
        <f>J50/J46*1000*1000</f>
        <v>1.774193548387097</v>
      </c>
      <c r="K51" s="712">
        <f>K50/K46*1000*1000</f>
        <v>1.774193548387097</v>
      </c>
      <c r="L51" s="712">
        <f>L50/L46*1000*1000</f>
        <v>1.774193548387097</v>
      </c>
      <c r="N51" s="712">
        <f>N50/N46*1000*1000</f>
        <v>2.3237641960323674</v>
      </c>
      <c r="O51" s="712">
        <f>O50/O46*1000*1000</f>
        <v>2.3237641960323674</v>
      </c>
      <c r="Q51" s="712">
        <f>Q50/Q46*1000*1000</f>
        <v>1.9272727272727272</v>
      </c>
      <c r="R51" s="712">
        <f>R50/R46*1000*1000</f>
        <v>1.9272727272727272</v>
      </c>
      <c r="S51" s="712">
        <f>S50/S46*1000*1000</f>
        <v>1.9272727272727272</v>
      </c>
    </row>
    <row r="52" spans="2:19" x14ac:dyDescent="0.25">
      <c r="C52" s="310" t="s">
        <v>720</v>
      </c>
      <c r="D52" s="310"/>
      <c r="E52" s="310"/>
      <c r="F52" s="310"/>
      <c r="G52" s="325" t="str">
        <f t="shared" si="9"/>
        <v/>
      </c>
      <c r="H52" s="310"/>
      <c r="J52" s="310"/>
      <c r="K52" s="310"/>
      <c r="L52" s="325"/>
      <c r="N52" s="310"/>
      <c r="O52" s="310"/>
      <c r="Q52" s="310"/>
      <c r="R52" s="310"/>
      <c r="S52" s="325"/>
    </row>
    <row r="53" spans="2:19" x14ac:dyDescent="0.25">
      <c r="C53" s="310" t="s">
        <v>720</v>
      </c>
      <c r="D53" s="310"/>
      <c r="E53" s="310"/>
      <c r="F53" s="310"/>
      <c r="G53" s="325" t="str">
        <f t="shared" si="9"/>
        <v/>
      </c>
      <c r="H53" s="310"/>
      <c r="J53" s="710"/>
      <c r="K53" s="710"/>
      <c r="L53" s="710"/>
      <c r="N53" s="310"/>
      <c r="O53" s="310"/>
      <c r="Q53" s="310"/>
      <c r="R53" s="310"/>
      <c r="S53" s="710"/>
    </row>
    <row r="54" spans="2:19" x14ac:dyDescent="0.25">
      <c r="B54" s="314"/>
      <c r="C54" s="325" t="s">
        <v>673</v>
      </c>
      <c r="D54" s="325" t="s">
        <v>812</v>
      </c>
      <c r="E54" s="325" t="s">
        <v>548</v>
      </c>
      <c r="F54" s="310" t="s">
        <v>745</v>
      </c>
      <c r="G54" s="710">
        <f t="shared" si="9"/>
        <v>2021</v>
      </c>
      <c r="H54" s="310"/>
      <c r="J54" s="1319">
        <f>Scenarios!$F$10</f>
        <v>2020</v>
      </c>
      <c r="K54" s="1319">
        <f>Scenarios!$F$42</f>
        <v>2020</v>
      </c>
      <c r="L54" s="1319">
        <f>Scenarios!$F$75</f>
        <v>2020</v>
      </c>
      <c r="M54" s="1320"/>
      <c r="N54" s="1319">
        <f>Scenarios!$F$107</f>
        <v>2021</v>
      </c>
      <c r="O54" s="1319">
        <f>Scenarios!$F$141</f>
        <v>2021</v>
      </c>
      <c r="P54" s="1320"/>
      <c r="Q54" s="1319">
        <f>Scenarios!$F$207</f>
        <v>2023</v>
      </c>
      <c r="R54" s="1319">
        <f>Scenarios!$F$240</f>
        <v>2023</v>
      </c>
      <c r="S54" s="1319">
        <f>Scenarios!$F$273</f>
        <v>2028</v>
      </c>
    </row>
    <row r="55" spans="2:19" s="1143" customFormat="1" x14ac:dyDescent="0.25">
      <c r="B55" s="314"/>
      <c r="C55" s="325" t="s">
        <v>673</v>
      </c>
      <c r="D55" s="325" t="s">
        <v>812</v>
      </c>
      <c r="E55" s="325" t="s">
        <v>1635</v>
      </c>
      <c r="F55" s="325" t="s">
        <v>745</v>
      </c>
      <c r="G55" s="710">
        <f t="shared" si="9"/>
        <v>2022</v>
      </c>
      <c r="H55" s="325"/>
      <c r="J55" s="1319">
        <f>Scenarios!$G$10</f>
        <v>2023</v>
      </c>
      <c r="K55" s="1319">
        <f>Scenarios!$G$42</f>
        <v>2023</v>
      </c>
      <c r="L55" s="1319">
        <f>Scenarios!$G$75</f>
        <v>2023</v>
      </c>
      <c r="M55" s="1320"/>
      <c r="N55" s="1319">
        <f>Scenarios!$G$107</f>
        <v>2022</v>
      </c>
      <c r="O55" s="1319">
        <f>Scenarios!$G$141</f>
        <v>2022</v>
      </c>
      <c r="P55" s="1320"/>
      <c r="Q55" s="1319">
        <f>Scenarios!$G$207</f>
        <v>2024</v>
      </c>
      <c r="R55" s="1319">
        <f>Scenarios!$G$240</f>
        <v>2024</v>
      </c>
      <c r="S55" s="1319">
        <f>Scenarios!$G$273</f>
        <v>2029</v>
      </c>
    </row>
    <row r="56" spans="2:19" x14ac:dyDescent="0.25">
      <c r="B56" s="314"/>
      <c r="C56" s="325" t="s">
        <v>673</v>
      </c>
      <c r="D56" s="325" t="s">
        <v>812</v>
      </c>
      <c r="E56" s="325" t="s">
        <v>549</v>
      </c>
      <c r="F56" s="325" t="s">
        <v>745</v>
      </c>
      <c r="G56" s="710">
        <f t="shared" si="9"/>
        <v>2022</v>
      </c>
      <c r="H56" s="310"/>
      <c r="J56" s="1319">
        <f>Scenarios!$F$11</f>
        <v>2023</v>
      </c>
      <c r="K56" s="1319">
        <f>Scenarios!$F$43</f>
        <v>2023</v>
      </c>
      <c r="L56" s="1319">
        <f>Scenarios!$F$76</f>
        <v>2023</v>
      </c>
      <c r="M56" s="1320"/>
      <c r="N56" s="1319">
        <f>Scenarios!$F$108</f>
        <v>2022</v>
      </c>
      <c r="O56" s="1319">
        <f>Scenarios!$F$142</f>
        <v>2022</v>
      </c>
      <c r="P56" s="1320"/>
      <c r="Q56" s="1319">
        <f>Scenarios!$F$208</f>
        <v>2024</v>
      </c>
      <c r="R56" s="1319">
        <f>Scenarios!$F$241</f>
        <v>2024</v>
      </c>
      <c r="S56" s="1319">
        <f>Scenarios!$F$274</f>
        <v>2029</v>
      </c>
    </row>
    <row r="57" spans="2:19" x14ac:dyDescent="0.25">
      <c r="B57" s="314"/>
      <c r="C57" s="325" t="s">
        <v>673</v>
      </c>
      <c r="D57" s="325" t="s">
        <v>812</v>
      </c>
      <c r="E57" s="325" t="s">
        <v>1309</v>
      </c>
      <c r="F57" s="325" t="s">
        <v>745</v>
      </c>
      <c r="G57" s="710">
        <f t="shared" si="9"/>
        <v>2030</v>
      </c>
      <c r="H57" s="325"/>
      <c r="J57" s="1319">
        <f>Scenarios!$G$11</f>
        <v>2035</v>
      </c>
      <c r="K57" s="1319">
        <f>Scenarios!$G$43</f>
        <v>2048</v>
      </c>
      <c r="L57" s="1319">
        <f>Scenarios!$G$76</f>
        <v>2048</v>
      </c>
      <c r="M57" s="1320"/>
      <c r="N57" s="1319">
        <f>Scenarios!$G$108</f>
        <v>2030</v>
      </c>
      <c r="O57" s="1319">
        <f>Scenarios!$G$142</f>
        <v>2030</v>
      </c>
      <c r="P57" s="1320"/>
      <c r="Q57" s="1319">
        <f>Scenarios!$G$208</f>
        <v>2033</v>
      </c>
      <c r="R57" s="1319">
        <f>Scenarios!$G$241</f>
        <v>2033</v>
      </c>
      <c r="S57" s="1319">
        <f>Scenarios!$G$274</f>
        <v>2033</v>
      </c>
    </row>
    <row r="58" spans="2:19" x14ac:dyDescent="0.25">
      <c r="B58" s="314"/>
      <c r="C58" s="325" t="s">
        <v>673</v>
      </c>
      <c r="D58" s="325" t="s">
        <v>812</v>
      </c>
      <c r="E58" s="325" t="s">
        <v>948</v>
      </c>
      <c r="F58" s="325" t="s">
        <v>745</v>
      </c>
      <c r="G58" s="713">
        <f t="shared" si="9"/>
        <v>9</v>
      </c>
      <c r="H58" s="310"/>
      <c r="J58" s="713">
        <f>$J$57-$J$56+1</f>
        <v>13</v>
      </c>
      <c r="K58" s="713">
        <f>$K$57-$K$56+1</f>
        <v>26</v>
      </c>
      <c r="L58" s="713">
        <f>$L$57-$L$56+1</f>
        <v>26</v>
      </c>
      <c r="M58" s="907"/>
      <c r="N58" s="713">
        <f>$N$57-$N$56+1</f>
        <v>9</v>
      </c>
      <c r="O58" s="713">
        <f>$O$57-$O$56+1</f>
        <v>9</v>
      </c>
      <c r="P58" s="907"/>
      <c r="Q58" s="713">
        <f>$Q$57-$Q$56+1</f>
        <v>10</v>
      </c>
      <c r="R58" s="713">
        <f>$R$57-$R$56+1</f>
        <v>10</v>
      </c>
      <c r="S58" s="713">
        <f>$S$57-$S$56+1</f>
        <v>5</v>
      </c>
    </row>
    <row r="59" spans="2:19" x14ac:dyDescent="0.25">
      <c r="B59" s="314"/>
      <c r="C59" s="310" t="s">
        <v>673</v>
      </c>
      <c r="D59" s="310" t="s">
        <v>732</v>
      </c>
      <c r="E59" s="1316" t="s">
        <v>733</v>
      </c>
      <c r="F59" s="310" t="s">
        <v>734</v>
      </c>
      <c r="G59" s="325">
        <f t="shared" si="9"/>
        <v>131.4</v>
      </c>
      <c r="H59" s="310" t="s">
        <v>959</v>
      </c>
      <c r="J59" s="310">
        <v>250</v>
      </c>
      <c r="K59" s="310">
        <v>250</v>
      </c>
      <c r="L59" s="325">
        <v>250</v>
      </c>
      <c r="N59" s="310">
        <v>131.4</v>
      </c>
      <c r="O59" s="310">
        <v>131.4</v>
      </c>
      <c r="Q59" s="310">
        <v>145</v>
      </c>
      <c r="R59" s="310">
        <v>145</v>
      </c>
      <c r="S59" s="325">
        <v>145</v>
      </c>
    </row>
    <row r="60" spans="2:19" x14ac:dyDescent="0.25">
      <c r="B60" s="314"/>
      <c r="C60" s="310" t="s">
        <v>673</v>
      </c>
      <c r="D60" s="310" t="s">
        <v>732</v>
      </c>
      <c r="E60" s="1316" t="s">
        <v>735</v>
      </c>
      <c r="F60" s="310" t="s">
        <v>711</v>
      </c>
      <c r="G60" s="428">
        <f t="shared" si="9"/>
        <v>1</v>
      </c>
      <c r="H60" s="310"/>
      <c r="J60" s="428">
        <v>0.95</v>
      </c>
      <c r="K60" s="428">
        <v>0.95</v>
      </c>
      <c r="L60" s="428">
        <v>0.95</v>
      </c>
      <c r="N60" s="428">
        <v>1</v>
      </c>
      <c r="O60" s="428">
        <v>1</v>
      </c>
      <c r="Q60" s="428">
        <v>0.95</v>
      </c>
      <c r="R60" s="428">
        <v>0.95</v>
      </c>
      <c r="S60" s="428">
        <v>0.95</v>
      </c>
    </row>
    <row r="61" spans="2:19" x14ac:dyDescent="0.25">
      <c r="B61" s="314"/>
      <c r="C61" s="310" t="s">
        <v>673</v>
      </c>
      <c r="D61" s="310" t="s">
        <v>732</v>
      </c>
      <c r="E61" s="310" t="s">
        <v>736</v>
      </c>
      <c r="F61" s="310" t="s">
        <v>734</v>
      </c>
      <c r="G61" s="712">
        <f t="shared" si="9"/>
        <v>131.4</v>
      </c>
      <c r="H61" s="310" t="s">
        <v>960</v>
      </c>
      <c r="J61" s="712">
        <f>J59/J60</f>
        <v>263.15789473684214</v>
      </c>
      <c r="K61" s="712">
        <f>K59/K60</f>
        <v>263.15789473684214</v>
      </c>
      <c r="L61" s="712">
        <f>L59/L60</f>
        <v>263.15789473684214</v>
      </c>
      <c r="N61" s="712">
        <f>N59/N60</f>
        <v>131.4</v>
      </c>
      <c r="O61" s="712">
        <f>O59/O60</f>
        <v>131.4</v>
      </c>
      <c r="Q61" s="712">
        <f>Q59/Q60</f>
        <v>152.63157894736844</v>
      </c>
      <c r="R61" s="712">
        <f>R59/R60</f>
        <v>152.63157894736844</v>
      </c>
      <c r="S61" s="712">
        <f>S59/S60</f>
        <v>152.63157894736844</v>
      </c>
    </row>
    <row r="62" spans="2:19" s="1186" customFormat="1" x14ac:dyDescent="0.25">
      <c r="B62" s="1189"/>
      <c r="C62" s="1188" t="s">
        <v>673</v>
      </c>
      <c r="D62" s="1188" t="s">
        <v>732</v>
      </c>
      <c r="E62" s="1188" t="s">
        <v>1676</v>
      </c>
      <c r="F62" s="1188" t="s">
        <v>711</v>
      </c>
      <c r="G62" s="1198">
        <f t="shared" si="9"/>
        <v>4.5230039562518705E-2</v>
      </c>
      <c r="H62" s="1188"/>
      <c r="J62" s="1198">
        <f>J61/(J70*35.17/3.6/(1000000))</f>
        <v>2.0499873003286748E-2</v>
      </c>
      <c r="K62" s="1198">
        <f>K61/(K70*35.17/3.6/(1000000))</f>
        <v>2.0499873003286748E-2</v>
      </c>
      <c r="L62" s="1198">
        <f>L61/(L70*35.17/3.6/(1000000))</f>
        <v>2.0499873003286748E-2</v>
      </c>
      <c r="N62" s="1198">
        <f>N61/(N70*35.17/3.6/(1000000))</f>
        <v>4.5230039562518705E-2</v>
      </c>
      <c r="O62" s="1198">
        <f>O61/(O70*35.17/3.6/(1000000))</f>
        <v>4.5230039562518705E-2</v>
      </c>
      <c r="Q62" s="1198">
        <f>Q61/(Q70*35.17/3.6/(1000000))</f>
        <v>4.5024101479149557E-2</v>
      </c>
      <c r="R62" s="1198">
        <f>R61/(R70*35.17/3.6/(1000000))</f>
        <v>4.5024101479149557E-2</v>
      </c>
      <c r="S62" s="1198">
        <f>S61/(S70*35.17/3.6/(1000000))</f>
        <v>4.5024101479149557E-2</v>
      </c>
    </row>
    <row r="63" spans="2:19" x14ac:dyDescent="0.25">
      <c r="B63" s="314"/>
      <c r="C63" s="310" t="s">
        <v>673</v>
      </c>
      <c r="D63" s="310" t="s">
        <v>732</v>
      </c>
      <c r="E63" s="1316" t="s">
        <v>737</v>
      </c>
      <c r="F63" s="310" t="s">
        <v>711</v>
      </c>
      <c r="G63" s="678">
        <f t="shared" si="9"/>
        <v>0.01</v>
      </c>
      <c r="H63" s="310"/>
      <c r="J63" s="678">
        <v>1.4999999999999999E-2</v>
      </c>
      <c r="K63" s="678">
        <v>1.4999999999999999E-2</v>
      </c>
      <c r="L63" s="678">
        <v>1.4999999999999999E-2</v>
      </c>
      <c r="N63" s="678">
        <v>0.01</v>
      </c>
      <c r="O63" s="678">
        <v>0.01</v>
      </c>
      <c r="Q63" s="678">
        <v>1.4999999999999999E-2</v>
      </c>
      <c r="R63" s="678">
        <v>1.4999999999999999E-2</v>
      </c>
      <c r="S63" s="678">
        <v>1.4999999999999999E-2</v>
      </c>
    </row>
    <row r="64" spans="2:19" x14ac:dyDescent="0.25">
      <c r="B64" s="314"/>
      <c r="C64" s="310" t="s">
        <v>673</v>
      </c>
      <c r="D64" s="310" t="s">
        <v>732</v>
      </c>
      <c r="E64" s="1316" t="s">
        <v>738</v>
      </c>
      <c r="F64" s="310" t="s">
        <v>739</v>
      </c>
      <c r="G64" s="325">
        <f t="shared" si="9"/>
        <v>14</v>
      </c>
      <c r="H64" s="310"/>
      <c r="J64" s="310">
        <v>45</v>
      </c>
      <c r="K64" s="310">
        <v>45</v>
      </c>
      <c r="L64" s="325">
        <v>45</v>
      </c>
      <c r="N64" s="310">
        <v>14</v>
      </c>
      <c r="O64" s="310">
        <v>14</v>
      </c>
      <c r="Q64" s="310">
        <v>55</v>
      </c>
      <c r="R64" s="310">
        <v>55</v>
      </c>
      <c r="S64" s="325">
        <v>45</v>
      </c>
    </row>
    <row r="65" spans="2:31" x14ac:dyDescent="0.25">
      <c r="B65" s="314"/>
      <c r="C65" s="310" t="s">
        <v>673</v>
      </c>
      <c r="D65" s="310" t="s">
        <v>732</v>
      </c>
      <c r="E65" s="1316" t="s">
        <v>740</v>
      </c>
      <c r="F65" s="310" t="s">
        <v>926</v>
      </c>
      <c r="G65" s="682">
        <f t="shared" si="9"/>
        <v>1500000</v>
      </c>
      <c r="H65" s="310"/>
      <c r="J65" s="682">
        <v>1000000</v>
      </c>
      <c r="K65" s="682">
        <v>1000000</v>
      </c>
      <c r="L65" s="682">
        <v>1000000</v>
      </c>
      <c r="N65" s="681">
        <v>1500000</v>
      </c>
      <c r="O65" s="681">
        <v>1500000</v>
      </c>
      <c r="Q65" s="682">
        <v>2000000</v>
      </c>
      <c r="R65" s="682">
        <v>2000000</v>
      </c>
      <c r="S65" s="682">
        <v>1000000</v>
      </c>
    </row>
    <row r="66" spans="2:31" x14ac:dyDescent="0.25">
      <c r="B66" s="314"/>
      <c r="C66" s="325" t="s">
        <v>673</v>
      </c>
      <c r="D66" s="325" t="s">
        <v>732</v>
      </c>
      <c r="E66" s="325" t="s">
        <v>1141</v>
      </c>
      <c r="F66" s="325" t="s">
        <v>1143</v>
      </c>
      <c r="G66" s="682">
        <f t="shared" si="9"/>
        <v>0</v>
      </c>
      <c r="H66" s="325"/>
      <c r="J66" s="682">
        <v>0</v>
      </c>
      <c r="K66" s="682">
        <v>0</v>
      </c>
      <c r="L66" s="682">
        <v>0</v>
      </c>
      <c r="N66" s="682">
        <v>0</v>
      </c>
      <c r="O66" s="682">
        <v>0</v>
      </c>
      <c r="Q66" s="682">
        <v>0</v>
      </c>
      <c r="R66" s="682">
        <v>0</v>
      </c>
      <c r="S66" s="682">
        <v>0</v>
      </c>
    </row>
    <row r="67" spans="2:31" x14ac:dyDescent="0.25">
      <c r="B67" s="314"/>
      <c r="C67" s="325" t="s">
        <v>673</v>
      </c>
      <c r="D67" s="325" t="s">
        <v>732</v>
      </c>
      <c r="E67" s="721" t="s">
        <v>1145</v>
      </c>
      <c r="F67" s="325" t="s">
        <v>745</v>
      </c>
      <c r="G67" s="710">
        <f t="shared" si="9"/>
        <v>4</v>
      </c>
      <c r="H67" s="325"/>
      <c r="J67" s="710">
        <v>4</v>
      </c>
      <c r="K67" s="710">
        <v>4</v>
      </c>
      <c r="L67" s="710">
        <v>4</v>
      </c>
      <c r="N67" s="710">
        <v>4</v>
      </c>
      <c r="O67" s="710">
        <v>4</v>
      </c>
      <c r="Q67" s="710">
        <v>4</v>
      </c>
      <c r="R67" s="710">
        <v>4</v>
      </c>
      <c r="S67" s="710">
        <v>4</v>
      </c>
    </row>
    <row r="68" spans="2:31" x14ac:dyDescent="0.25">
      <c r="B68" s="314"/>
      <c r="C68" s="310" t="s">
        <v>673</v>
      </c>
      <c r="D68" s="310" t="s">
        <v>732</v>
      </c>
      <c r="E68" s="310" t="s">
        <v>741</v>
      </c>
      <c r="F68" s="310" t="s">
        <v>926</v>
      </c>
      <c r="G68" s="682">
        <f t="shared" si="9"/>
        <v>0</v>
      </c>
      <c r="H68" s="310"/>
      <c r="J68" s="682">
        <v>0</v>
      </c>
      <c r="K68" s="682">
        <v>0</v>
      </c>
      <c r="L68" s="682">
        <v>0</v>
      </c>
      <c r="N68" s="681">
        <v>0</v>
      </c>
      <c r="O68" s="681">
        <v>0</v>
      </c>
      <c r="Q68" s="682">
        <v>0</v>
      </c>
      <c r="R68" s="682">
        <v>0</v>
      </c>
      <c r="S68" s="682">
        <v>0</v>
      </c>
    </row>
    <row r="69" spans="2:31" x14ac:dyDescent="0.25">
      <c r="B69" s="314"/>
      <c r="C69" s="325" t="s">
        <v>673</v>
      </c>
      <c r="D69" s="325" t="s">
        <v>732</v>
      </c>
      <c r="E69" s="1316" t="s">
        <v>1521</v>
      </c>
      <c r="F69" s="325" t="s">
        <v>1523</v>
      </c>
      <c r="G69" s="682" t="str">
        <f t="shared" si="9"/>
        <v>TAQA Scenario 1</v>
      </c>
      <c r="H69" s="325"/>
      <c r="J69" s="1167" t="s">
        <v>1091</v>
      </c>
      <c r="K69" s="1167" t="s">
        <v>1092</v>
      </c>
      <c r="L69" s="1167" t="s">
        <v>1204</v>
      </c>
      <c r="M69" s="962"/>
      <c r="N69" s="1167" t="s">
        <v>1093</v>
      </c>
      <c r="O69" s="1167" t="s">
        <v>1094</v>
      </c>
      <c r="Q69" s="1167" t="s">
        <v>1095</v>
      </c>
      <c r="R69" s="1167" t="s">
        <v>1096</v>
      </c>
      <c r="S69" s="1167" t="s">
        <v>1203</v>
      </c>
    </row>
    <row r="70" spans="2:31" x14ac:dyDescent="0.25">
      <c r="B70" s="314"/>
      <c r="C70" s="310" t="s">
        <v>673</v>
      </c>
      <c r="D70" s="310" t="s">
        <v>732</v>
      </c>
      <c r="E70" s="310" t="s">
        <v>1522</v>
      </c>
      <c r="F70" s="310" t="s">
        <v>718</v>
      </c>
      <c r="G70" s="1060">
        <f t="shared" si="9"/>
        <v>297370943</v>
      </c>
      <c r="H70" s="310"/>
      <c r="I70" s="1183"/>
      <c r="J70" s="1060">
        <f>(4000000*365)*0.9</f>
        <v>1314000000</v>
      </c>
      <c r="K70" s="1060">
        <f>(4000000*365)*0.9</f>
        <v>1314000000</v>
      </c>
      <c r="L70" s="1060">
        <f>(4000000*365)*0.9</f>
        <v>1314000000</v>
      </c>
      <c r="N70" s="1060">
        <v>297370943</v>
      </c>
      <c r="O70" s="1060">
        <v>297370943</v>
      </c>
      <c r="Q70" s="1060">
        <v>347000000</v>
      </c>
      <c r="R70" s="1060">
        <v>347000000</v>
      </c>
      <c r="S70" s="1060">
        <v>347000000</v>
      </c>
    </row>
    <row r="71" spans="2:31" x14ac:dyDescent="0.25">
      <c r="B71" s="314"/>
      <c r="C71" s="325" t="s">
        <v>673</v>
      </c>
      <c r="D71" s="1188" t="s">
        <v>742</v>
      </c>
      <c r="E71" s="1188" t="s">
        <v>1619</v>
      </c>
      <c r="F71" s="1188" t="s">
        <v>743</v>
      </c>
      <c r="G71" s="1188">
        <f t="shared" si="9"/>
        <v>20</v>
      </c>
      <c r="H71" s="325"/>
      <c r="J71" s="1101">
        <f>Scenarios!$E$26</f>
        <v>32</v>
      </c>
      <c r="K71" s="1101">
        <f>Scenarios!$E$58</f>
        <v>32</v>
      </c>
      <c r="L71" s="1101">
        <f>Scenarios!$E$91</f>
        <v>32</v>
      </c>
      <c r="M71" s="1102"/>
      <c r="N71" s="1101">
        <f>Scenarios!$E$123</f>
        <v>20</v>
      </c>
      <c r="O71" s="1101">
        <f>Scenarios!$E$157</f>
        <v>20</v>
      </c>
      <c r="P71" s="1102"/>
      <c r="Q71" s="1101">
        <f>Scenarios!$E$223</f>
        <v>40</v>
      </c>
      <c r="R71" s="1101">
        <f>Scenarios!$E$256</f>
        <v>40</v>
      </c>
      <c r="S71" s="1101">
        <f>Scenarios!$E$289</f>
        <v>40</v>
      </c>
    </row>
    <row r="72" spans="2:31" x14ac:dyDescent="0.25">
      <c r="B72" s="314"/>
      <c r="C72" s="325" t="s">
        <v>673</v>
      </c>
      <c r="D72" s="1188" t="s">
        <v>742</v>
      </c>
      <c r="E72" s="1188" t="s">
        <v>1599</v>
      </c>
      <c r="F72" s="1188" t="s">
        <v>743</v>
      </c>
      <c r="G72" s="1188" t="str">
        <f t="shared" si="9"/>
        <v/>
      </c>
      <c r="H72" s="901" t="s">
        <v>1601</v>
      </c>
      <c r="I72" s="1102"/>
      <c r="J72" s="1101">
        <f>IF(LOWER(J43)="one-off",SUM(Q73,Q228),Q73)</f>
        <v>40</v>
      </c>
      <c r="K72" s="1101">
        <f>IF(LOWER(K43)="one-off",SUM(R73,R228),R73)</f>
        <v>40</v>
      </c>
      <c r="L72" s="1101"/>
      <c r="M72" s="1102"/>
      <c r="N72" s="1101"/>
      <c r="O72" s="1101"/>
      <c r="P72" s="1102"/>
      <c r="Q72" s="1101"/>
      <c r="R72" s="1101"/>
      <c r="S72" s="1101"/>
    </row>
    <row r="73" spans="2:31" x14ac:dyDescent="0.25">
      <c r="B73" s="314"/>
      <c r="C73" s="310" t="s">
        <v>673</v>
      </c>
      <c r="D73" s="1188" t="s">
        <v>742</v>
      </c>
      <c r="E73" s="1188" t="s">
        <v>1620</v>
      </c>
      <c r="F73" s="1188" t="s">
        <v>743</v>
      </c>
      <c r="G73" s="1188">
        <f t="shared" si="9"/>
        <v>20</v>
      </c>
      <c r="H73" s="901" t="s">
        <v>744</v>
      </c>
      <c r="I73" s="1102"/>
      <c r="J73" s="1101">
        <f>J71+J72</f>
        <v>72</v>
      </c>
      <c r="K73" s="1101">
        <f>K71+K72</f>
        <v>72</v>
      </c>
      <c r="L73" s="1101">
        <f>L71+L72</f>
        <v>32</v>
      </c>
      <c r="M73" s="1102"/>
      <c r="N73" s="1101">
        <f>N71+N72</f>
        <v>20</v>
      </c>
      <c r="O73" s="1101">
        <f>O71+O72</f>
        <v>20</v>
      </c>
      <c r="P73" s="1102"/>
      <c r="Q73" s="1101">
        <f>Q71+Q72</f>
        <v>40</v>
      </c>
      <c r="R73" s="1101">
        <f>R71+R72</f>
        <v>40</v>
      </c>
      <c r="S73" s="1101">
        <f>S71+S72</f>
        <v>40</v>
      </c>
    </row>
    <row r="74" spans="2:31" x14ac:dyDescent="0.25">
      <c r="B74" s="314"/>
      <c r="C74" s="325" t="s">
        <v>673</v>
      </c>
      <c r="D74" s="1188" t="s">
        <v>742</v>
      </c>
      <c r="E74" s="1188" t="s">
        <v>1603</v>
      </c>
      <c r="F74" s="1188" t="s">
        <v>711</v>
      </c>
      <c r="G74" s="428" t="str">
        <f t="shared" si="9"/>
        <v/>
      </c>
      <c r="H74" s="901" t="s">
        <v>1701</v>
      </c>
      <c r="J74" s="1103">
        <f>1-(143.38/(143.38+40))</f>
        <v>0.21812629512487736</v>
      </c>
      <c r="K74" s="1103">
        <f>1-(42.12/(42.12+40))</f>
        <v>0.48709206039941555</v>
      </c>
      <c r="L74" s="1103"/>
      <c r="M74" s="1102"/>
      <c r="N74" s="1103"/>
      <c r="O74" s="1103"/>
      <c r="P74" s="1211"/>
      <c r="Q74" s="1103">
        <v>0</v>
      </c>
      <c r="R74" s="1103">
        <v>0</v>
      </c>
      <c r="S74" s="1103"/>
    </row>
    <row r="75" spans="2:31" x14ac:dyDescent="0.25">
      <c r="B75" s="314"/>
      <c r="C75" s="325" t="s">
        <v>673</v>
      </c>
      <c r="D75" s="1188" t="s">
        <v>742</v>
      </c>
      <c r="E75" s="1188" t="s">
        <v>1604</v>
      </c>
      <c r="F75" s="1188" t="s">
        <v>927</v>
      </c>
      <c r="G75" s="679">
        <f t="shared" si="9"/>
        <v>0</v>
      </c>
      <c r="H75" s="1262" t="s">
        <v>1743</v>
      </c>
      <c r="I75" s="1102"/>
      <c r="J75" s="1315">
        <f>(97+3+3)*10^6*J74</f>
        <v>22467008.397862367</v>
      </c>
      <c r="K75" s="1331">
        <f>(53445934)*K74</f>
        <v>26033090.112031177</v>
      </c>
      <c r="L75" s="1104">
        <f>-'Output E'!$D$26*1000*L74</f>
        <v>0</v>
      </c>
      <c r="M75" s="1102"/>
      <c r="N75" s="1104">
        <v>0</v>
      </c>
      <c r="O75" s="1104">
        <v>0</v>
      </c>
      <c r="P75" s="1211"/>
      <c r="Q75" s="1315">
        <f>-K75</f>
        <v>-26033090.112031177</v>
      </c>
      <c r="R75" s="1315">
        <f>-K75</f>
        <v>-26033090.112031177</v>
      </c>
      <c r="S75" s="1315">
        <v>0</v>
      </c>
    </row>
    <row r="76" spans="2:31" x14ac:dyDescent="0.25">
      <c r="B76" s="314"/>
      <c r="C76" s="325" t="s">
        <v>673</v>
      </c>
      <c r="D76" s="325" t="s">
        <v>742</v>
      </c>
      <c r="E76" s="325" t="s">
        <v>1516</v>
      </c>
      <c r="F76" s="325" t="s">
        <v>743</v>
      </c>
      <c r="G76" s="713">
        <f t="shared" si="9"/>
        <v>72</v>
      </c>
      <c r="H76" s="325"/>
      <c r="J76" s="713">
        <f>IF(LOWER(J43)="one-off",MAX(Output!J334:BE334),Parameters!$J$73)</f>
        <v>121.25807521071114</v>
      </c>
      <c r="K76" s="713">
        <f>IF(LOWER(K43)="one-off",MAX(Output!K334:BF334),Parameters!$J$73)</f>
        <v>121.25807521071114</v>
      </c>
      <c r="L76" s="713">
        <f>IF(LOWER(L43)="one-off",MAX(Output!L334:BG334),Parameters!$J$73)</f>
        <v>121.25807521071114</v>
      </c>
      <c r="N76" s="713">
        <f>IF(LOWER(N43)="one-off",MAX(Output!N334:BI334),Parameters!$J$73)</f>
        <v>72</v>
      </c>
      <c r="O76" s="713">
        <f>IF(LOWER(O43)="one-off",MAX(Output!O334:BJ334),Parameters!$J$73)</f>
        <v>72</v>
      </c>
      <c r="Q76" s="713">
        <f>IF(LOWER(Q43)="one-off",MAX(Output!R334:BM334),Parameters!$J$73)</f>
        <v>121.25807521071114</v>
      </c>
      <c r="R76" s="713">
        <f>IF(LOWER(R43)="one-off",MAX(Output!S334:BN334),Parameters!$J$73)</f>
        <v>121.25807521071114</v>
      </c>
      <c r="S76" s="713">
        <f>IF(LOWER(S43)="one-off",MAX(Output!T334:BO334),Parameters!$J$73)</f>
        <v>72</v>
      </c>
    </row>
    <row r="77" spans="2:31" x14ac:dyDescent="0.25">
      <c r="B77" s="314"/>
      <c r="C77" s="1188" t="s">
        <v>673</v>
      </c>
      <c r="D77" s="1188" t="s">
        <v>742</v>
      </c>
      <c r="E77" s="1188" t="s">
        <v>1120</v>
      </c>
      <c r="F77" s="1188" t="s">
        <v>745</v>
      </c>
      <c r="G77" s="1188">
        <f t="shared" si="9"/>
        <v>2021</v>
      </c>
      <c r="H77" s="326"/>
      <c r="I77" s="959"/>
      <c r="J77" s="713">
        <f>$J$54</f>
        <v>2020</v>
      </c>
      <c r="K77" s="713">
        <f>$K$54</f>
        <v>2020</v>
      </c>
      <c r="L77" s="713">
        <f>$L$54</f>
        <v>2020</v>
      </c>
      <c r="M77" s="959"/>
      <c r="N77" s="713">
        <f>$N$54</f>
        <v>2021</v>
      </c>
      <c r="O77" s="713">
        <f>$O$54</f>
        <v>2021</v>
      </c>
      <c r="P77" s="959"/>
      <c r="Q77" s="713">
        <f>$Q$54</f>
        <v>2023</v>
      </c>
      <c r="R77" s="713">
        <f>$R$54</f>
        <v>2023</v>
      </c>
      <c r="S77" s="713">
        <f>$S$54</f>
        <v>2028</v>
      </c>
    </row>
    <row r="78" spans="2:31" x14ac:dyDescent="0.25">
      <c r="B78" s="314"/>
      <c r="C78" s="1188" t="s">
        <v>673</v>
      </c>
      <c r="D78" s="1188" t="s">
        <v>742</v>
      </c>
      <c r="E78" s="1188" t="s">
        <v>1258</v>
      </c>
      <c r="F78" s="1188" t="s">
        <v>1271</v>
      </c>
      <c r="G78" s="1188">
        <f t="shared" ref="G78:G97" si="10">IF(LEN(HLOOKUP($D$6,$J$9:$DG$501,ROW()-ROW($G$9)+1,FALSE))&lt;&gt;0,HLOOKUP($D$6,$J$9:$DG$501,ROW()-ROW($G$9)+1,FALSE),"")</f>
        <v>37.799999999999997</v>
      </c>
      <c r="H78" s="325"/>
      <c r="J78" s="713">
        <f>J42</f>
        <v>75</v>
      </c>
      <c r="K78" s="713">
        <f>K42</f>
        <v>75</v>
      </c>
      <c r="L78" s="713">
        <f>L42</f>
        <v>75</v>
      </c>
      <c r="N78" s="713">
        <f>N42</f>
        <v>37.799999999999997</v>
      </c>
      <c r="O78" s="713">
        <f>O42</f>
        <v>37.799999999999997</v>
      </c>
      <c r="Q78" s="713">
        <f>Q42</f>
        <v>50</v>
      </c>
      <c r="R78" s="713">
        <f>R42</f>
        <v>50</v>
      </c>
      <c r="S78" s="713">
        <f>S42</f>
        <v>100</v>
      </c>
      <c r="U78" s="171">
        <v>17302000</v>
      </c>
      <c r="V78" s="171">
        <v>25895000</v>
      </c>
      <c r="W78" s="171">
        <v>25895000</v>
      </c>
      <c r="Y78" s="171">
        <v>13820000</v>
      </c>
      <c r="Z78" s="171">
        <v>18083000</v>
      </c>
      <c r="AA78" s="171">
        <v>25895000</v>
      </c>
      <c r="AC78" s="171">
        <v>30113549.545454543</v>
      </c>
      <c r="AD78" s="171">
        <v>36473592.272727273</v>
      </c>
      <c r="AE78" s="171">
        <v>25895000</v>
      </c>
    </row>
    <row r="79" spans="2:31" x14ac:dyDescent="0.25">
      <c r="B79" s="314"/>
      <c r="C79" s="1188" t="s">
        <v>673</v>
      </c>
      <c r="D79" s="1188" t="s">
        <v>742</v>
      </c>
      <c r="E79" s="1188" t="s">
        <v>1519</v>
      </c>
      <c r="F79" s="1188" t="s">
        <v>711</v>
      </c>
      <c r="G79" s="1188">
        <f t="shared" si="10"/>
        <v>0</v>
      </c>
      <c r="H79" s="325"/>
      <c r="J79" s="429">
        <v>0</v>
      </c>
      <c r="K79" s="429">
        <v>0</v>
      </c>
      <c r="L79" s="429">
        <v>0</v>
      </c>
      <c r="M79" s="911"/>
      <c r="N79" s="429">
        <v>0</v>
      </c>
      <c r="O79" s="429">
        <v>0</v>
      </c>
      <c r="P79" s="911"/>
      <c r="Q79" s="429">
        <v>0</v>
      </c>
      <c r="R79" s="429">
        <v>0</v>
      </c>
      <c r="S79" s="429">
        <v>0</v>
      </c>
    </row>
    <row r="80" spans="2:31" x14ac:dyDescent="0.25">
      <c r="B80" s="314"/>
      <c r="C80" s="1188" t="s">
        <v>673</v>
      </c>
      <c r="D80" s="1188" t="s">
        <v>742</v>
      </c>
      <c r="E80" s="1188" t="s">
        <v>747</v>
      </c>
      <c r="F80" s="1188" t="s">
        <v>745</v>
      </c>
      <c r="G80" s="1188">
        <f t="shared" si="10"/>
        <v>2021</v>
      </c>
      <c r="H80" s="326"/>
      <c r="I80" s="959"/>
      <c r="J80" s="713">
        <f>$J$56-1</f>
        <v>2022</v>
      </c>
      <c r="K80" s="713">
        <f>$K$56-1</f>
        <v>2022</v>
      </c>
      <c r="L80" s="713">
        <f>$L$56-1</f>
        <v>2022</v>
      </c>
      <c r="M80" s="959"/>
      <c r="N80" s="713">
        <f>$N$56-1</f>
        <v>2021</v>
      </c>
      <c r="O80" s="713">
        <f>$O$56-1</f>
        <v>2021</v>
      </c>
      <c r="P80" s="959"/>
      <c r="Q80" s="713">
        <f>$Q$56-1</f>
        <v>2023</v>
      </c>
      <c r="R80" s="713">
        <f>$R$56-1</f>
        <v>2023</v>
      </c>
      <c r="S80" s="713">
        <f>$S$56-1</f>
        <v>2028</v>
      </c>
    </row>
    <row r="81" spans="2:19" x14ac:dyDescent="0.25">
      <c r="B81" s="314"/>
      <c r="C81" s="1188" t="s">
        <v>673</v>
      </c>
      <c r="D81" s="1188" t="s">
        <v>120</v>
      </c>
      <c r="E81" s="1188" t="s">
        <v>748</v>
      </c>
      <c r="F81" s="1188" t="s">
        <v>745</v>
      </c>
      <c r="G81" s="1188">
        <f t="shared" si="10"/>
        <v>2021</v>
      </c>
      <c r="H81" s="326"/>
      <c r="I81" s="959"/>
      <c r="J81" s="713">
        <f>$J$54</f>
        <v>2020</v>
      </c>
      <c r="K81" s="713">
        <f>$K$54</f>
        <v>2020</v>
      </c>
      <c r="L81" s="713">
        <f>$L$54</f>
        <v>2020</v>
      </c>
      <c r="M81" s="959"/>
      <c r="N81" s="713">
        <f>$N$54</f>
        <v>2021</v>
      </c>
      <c r="O81" s="713">
        <f>$O$54</f>
        <v>2021</v>
      </c>
      <c r="P81" s="959"/>
      <c r="Q81" s="713">
        <f>$Q$54</f>
        <v>2023</v>
      </c>
      <c r="R81" s="713">
        <f>$R$54</f>
        <v>2023</v>
      </c>
      <c r="S81" s="713">
        <f>$S$54</f>
        <v>2028</v>
      </c>
    </row>
    <row r="82" spans="2:19" x14ac:dyDescent="0.25">
      <c r="B82" s="314"/>
      <c r="C82" s="310" t="s">
        <v>673</v>
      </c>
      <c r="D82" s="310" t="s">
        <v>120</v>
      </c>
      <c r="E82" s="1316" t="s">
        <v>749</v>
      </c>
      <c r="F82" s="310" t="s">
        <v>927</v>
      </c>
      <c r="G82" s="682">
        <f t="shared" si="10"/>
        <v>14100000</v>
      </c>
      <c r="H82" s="310"/>
      <c r="J82" s="682">
        <v>100000000</v>
      </c>
      <c r="K82" s="682">
        <v>100000000</v>
      </c>
      <c r="L82" s="682">
        <v>100000000</v>
      </c>
      <c r="N82" s="681">
        <v>14100000</v>
      </c>
      <c r="O82" s="681">
        <v>14100000</v>
      </c>
      <c r="Q82" s="681">
        <v>21020000</v>
      </c>
      <c r="R82" s="682">
        <v>21020000</v>
      </c>
      <c r="S82" s="682">
        <v>21020000</v>
      </c>
    </row>
    <row r="83" spans="2:19" x14ac:dyDescent="0.25">
      <c r="B83" s="314"/>
      <c r="C83" s="1188" t="s">
        <v>673</v>
      </c>
      <c r="D83" s="1188" t="s">
        <v>120</v>
      </c>
      <c r="E83" s="1188" t="s">
        <v>750</v>
      </c>
      <c r="F83" s="1188" t="s">
        <v>745</v>
      </c>
      <c r="G83" s="1188">
        <f t="shared" si="10"/>
        <v>2021</v>
      </c>
      <c r="H83" s="326"/>
      <c r="I83" s="959"/>
      <c r="J83" s="713">
        <f>$J$56-1</f>
        <v>2022</v>
      </c>
      <c r="K83" s="713">
        <f>$K$56-1</f>
        <v>2022</v>
      </c>
      <c r="L83" s="713">
        <f>$L$56-1</f>
        <v>2022</v>
      </c>
      <c r="M83" s="959"/>
      <c r="N83" s="713">
        <f>$N$56-1</f>
        <v>2021</v>
      </c>
      <c r="O83" s="713">
        <f>$O$56-1</f>
        <v>2021</v>
      </c>
      <c r="P83" s="959"/>
      <c r="Q83" s="713">
        <f>$Q$56-1</f>
        <v>2023</v>
      </c>
      <c r="R83" s="713">
        <f>$R$56-1</f>
        <v>2023</v>
      </c>
      <c r="S83" s="713">
        <f>$S$56-1</f>
        <v>2028</v>
      </c>
    </row>
    <row r="84" spans="2:19" x14ac:dyDescent="0.25">
      <c r="B84" s="314"/>
      <c r="C84" s="310" t="s">
        <v>673</v>
      </c>
      <c r="D84" s="310" t="s">
        <v>120</v>
      </c>
      <c r="E84" s="310" t="s">
        <v>751</v>
      </c>
      <c r="F84" s="310" t="s">
        <v>927</v>
      </c>
      <c r="G84" s="681">
        <f t="shared" si="10"/>
        <v>3228296.9772372423</v>
      </c>
      <c r="H84" s="310"/>
      <c r="J84" s="717">
        <f>J$64/365*J$70*HLOOKUP(J83,'Gas price scenarios'!$C$22:$Z$23,2,FALSE)</f>
        <v>47489189.693877555</v>
      </c>
      <c r="K84" s="717">
        <f>K$64/365*K$70*HLOOKUP(K83,'Gas price scenarios'!$C$22:$Z$23,2,FALSE)</f>
        <v>47489189.693877555</v>
      </c>
      <c r="L84" s="717">
        <f>L$64/365*L$70*HLOOKUP(L83,'Gas price scenarios'!$C$22:$Z$23,2,FALSE)</f>
        <v>47489189.693877555</v>
      </c>
      <c r="N84" s="717">
        <f>N$64/365*N$70*HLOOKUP(N83,'Gas price scenarios'!$C$22:$Z$23,2,FALSE)</f>
        <v>3228296.9772372423</v>
      </c>
      <c r="O84" s="717">
        <f>O$64/365*O$70*HLOOKUP(O83,'Gas price scenarios'!$C$22:$Z$23,2,FALSE)</f>
        <v>3228296.9772372423</v>
      </c>
      <c r="Q84" s="717">
        <f>Q$64/365*Q$70*HLOOKUP(Q83,'Gas price scenarios'!$C$22:$Z$23,2,FALSE)</f>
        <v>15856316.333519707</v>
      </c>
      <c r="R84" s="717">
        <f>R$64/365*R$70*HLOOKUP(R83,'Gas price scenarios'!$C$22:$Z$23,2,FALSE)</f>
        <v>15856316.333519707</v>
      </c>
      <c r="S84" s="717">
        <f>S$64/365*S$70*HLOOKUP(S83,'Gas price scenarios'!$C$22:$Z$23,2,FALSE)</f>
        <v>13591128.285874035</v>
      </c>
    </row>
    <row r="85" spans="2:19" x14ac:dyDescent="0.25">
      <c r="B85" s="314"/>
      <c r="C85" s="310" t="s">
        <v>673</v>
      </c>
      <c r="D85" s="325" t="s">
        <v>120</v>
      </c>
      <c r="E85" s="1316" t="s">
        <v>4</v>
      </c>
      <c r="F85" s="325" t="s">
        <v>926</v>
      </c>
      <c r="G85" s="681">
        <f t="shared" si="10"/>
        <v>17800000</v>
      </c>
      <c r="H85" s="326"/>
      <c r="I85" s="1102"/>
      <c r="J85" s="957">
        <v>0</v>
      </c>
      <c r="K85" s="957">
        <v>0</v>
      </c>
      <c r="L85" s="957">
        <v>0</v>
      </c>
      <c r="M85" s="1102"/>
      <c r="N85" s="679">
        <v>17800000</v>
      </c>
      <c r="O85" s="679">
        <v>17800000</v>
      </c>
      <c r="P85" s="1102"/>
      <c r="Q85" s="679">
        <v>17800000</v>
      </c>
      <c r="R85" s="679">
        <v>17800000</v>
      </c>
      <c r="S85" s="679">
        <v>17800000</v>
      </c>
    </row>
    <row r="86" spans="2:19" x14ac:dyDescent="0.25">
      <c r="B86" s="314"/>
      <c r="C86" s="325" t="s">
        <v>673</v>
      </c>
      <c r="D86" s="325" t="s">
        <v>120</v>
      </c>
      <c r="E86" s="325" t="s">
        <v>1582</v>
      </c>
      <c r="F86" s="325" t="s">
        <v>1528</v>
      </c>
      <c r="G86" s="957">
        <f t="shared" si="10"/>
        <v>1.9655400000000001</v>
      </c>
      <c r="H86" s="325"/>
      <c r="J86" s="957">
        <v>1.9655400000000001</v>
      </c>
      <c r="K86" s="957">
        <v>1.9655400000000001</v>
      </c>
      <c r="L86" s="957">
        <v>1.9655400000000001</v>
      </c>
      <c r="M86" s="1100"/>
      <c r="N86" s="957">
        <v>1.9655400000000001</v>
      </c>
      <c r="O86" s="957">
        <v>1.9655400000000001</v>
      </c>
      <c r="P86" s="1100"/>
      <c r="Q86" s="957">
        <v>1.9655400000000001</v>
      </c>
      <c r="R86" s="957">
        <v>1.9655400000000001</v>
      </c>
      <c r="S86" s="957">
        <v>1.9655400000000001</v>
      </c>
    </row>
    <row r="87" spans="2:19" x14ac:dyDescent="0.25">
      <c r="B87" s="314"/>
      <c r="C87" s="325" t="s">
        <v>673</v>
      </c>
      <c r="D87" s="325" t="s">
        <v>120</v>
      </c>
      <c r="E87" s="325" t="s">
        <v>1583</v>
      </c>
      <c r="F87" s="325" t="s">
        <v>1617</v>
      </c>
      <c r="G87" s="957">
        <f t="shared" si="10"/>
        <v>4.4000000000000004</v>
      </c>
      <c r="H87" s="325"/>
      <c r="J87" s="957">
        <v>4.4000000000000004</v>
      </c>
      <c r="K87" s="957">
        <v>4.4000000000000004</v>
      </c>
      <c r="L87" s="957">
        <v>4.4000000000000004</v>
      </c>
      <c r="M87" s="1100"/>
      <c r="N87" s="957">
        <v>4.4000000000000004</v>
      </c>
      <c r="O87" s="957">
        <v>4.4000000000000004</v>
      </c>
      <c r="P87" s="1100"/>
      <c r="Q87" s="957">
        <v>4.4000000000000004</v>
      </c>
      <c r="R87" s="957">
        <v>4.4000000000000004</v>
      </c>
      <c r="S87" s="957">
        <v>4.4000000000000004</v>
      </c>
    </row>
    <row r="88" spans="2:19" x14ac:dyDescent="0.25">
      <c r="B88" s="314"/>
      <c r="C88" s="325" t="s">
        <v>673</v>
      </c>
      <c r="D88" s="325" t="s">
        <v>120</v>
      </c>
      <c r="E88" s="325" t="s">
        <v>1584</v>
      </c>
      <c r="F88" s="325" t="s">
        <v>810</v>
      </c>
      <c r="G88" s="957">
        <f t="shared" si="10"/>
        <v>39.3108</v>
      </c>
      <c r="H88" s="325"/>
      <c r="J88" s="957">
        <f>J86*(J73-J72)</f>
        <v>62.897280000000002</v>
      </c>
      <c r="K88" s="957">
        <f>K86*(K73-K72)</f>
        <v>62.897280000000002</v>
      </c>
      <c r="L88" s="957">
        <f>L86*(L73-L72)</f>
        <v>62.897280000000002</v>
      </c>
      <c r="M88" s="1070"/>
      <c r="N88" s="957">
        <f>N86*(N73-N72)</f>
        <v>39.3108</v>
      </c>
      <c r="O88" s="957">
        <f>O86*(O73-O72)</f>
        <v>39.3108</v>
      </c>
      <c r="P88" s="1070"/>
      <c r="Q88" s="957">
        <f>Q86*(Q73-Q72)</f>
        <v>78.621600000000001</v>
      </c>
      <c r="R88" s="957">
        <f>R86*(R73-R72)</f>
        <v>78.621600000000001</v>
      </c>
      <c r="S88" s="957">
        <f>S86*(S73-S72)</f>
        <v>78.621600000000001</v>
      </c>
    </row>
    <row r="89" spans="2:19" x14ac:dyDescent="0.25">
      <c r="B89" s="314"/>
      <c r="C89" s="325" t="s">
        <v>673</v>
      </c>
      <c r="D89" s="325" t="s">
        <v>120</v>
      </c>
      <c r="E89" s="325" t="s">
        <v>1585</v>
      </c>
      <c r="F89" s="325" t="s">
        <v>112</v>
      </c>
      <c r="G89" s="957">
        <f t="shared" si="10"/>
        <v>88</v>
      </c>
      <c r="H89" s="325"/>
      <c r="J89" s="325">
        <f>J87*(J73-J72)</f>
        <v>140.80000000000001</v>
      </c>
      <c r="K89" s="325">
        <f>K87*(K73-K72)</f>
        <v>140.80000000000001</v>
      </c>
      <c r="L89" s="325">
        <f>L87*(L73-L72)</f>
        <v>140.80000000000001</v>
      </c>
      <c r="M89" s="1070"/>
      <c r="N89" s="325">
        <f>N87*(N73-N72)</f>
        <v>88</v>
      </c>
      <c r="O89" s="325">
        <f>O87*(O73-O72)</f>
        <v>88</v>
      </c>
      <c r="P89" s="1070"/>
      <c r="Q89" s="325">
        <f>Q87*(Q73-Q72)</f>
        <v>176</v>
      </c>
      <c r="R89" s="325">
        <f>R87*(R73-R72)</f>
        <v>176</v>
      </c>
      <c r="S89" s="325">
        <f>S87*(S73-S72)</f>
        <v>176</v>
      </c>
    </row>
    <row r="90" spans="2:19" x14ac:dyDescent="0.25">
      <c r="B90" s="314"/>
      <c r="C90" s="325" t="s">
        <v>673</v>
      </c>
      <c r="D90" s="325" t="s">
        <v>120</v>
      </c>
      <c r="E90" s="325" t="s">
        <v>1586</v>
      </c>
      <c r="F90" s="325" t="s">
        <v>1528</v>
      </c>
      <c r="G90" s="957">
        <f t="shared" si="10"/>
        <v>86.527784718772807</v>
      </c>
      <c r="H90" s="325"/>
      <c r="J90" s="957">
        <v>86.527784718772807</v>
      </c>
      <c r="K90" s="957">
        <v>86.527784718772807</v>
      </c>
      <c r="L90" s="957">
        <v>86.527784718772807</v>
      </c>
      <c r="M90" s="1070"/>
      <c r="N90" s="957">
        <v>86.527784718772807</v>
      </c>
      <c r="O90" s="957">
        <v>86.527784718772807</v>
      </c>
      <c r="P90" s="1070"/>
      <c r="Q90" s="957">
        <v>86.527784718772807</v>
      </c>
      <c r="R90" s="957">
        <v>86.527784718772807</v>
      </c>
      <c r="S90" s="957">
        <v>86.527784718772807</v>
      </c>
    </row>
    <row r="91" spans="2:19" x14ac:dyDescent="0.25">
      <c r="B91" s="314"/>
      <c r="C91" s="325" t="s">
        <v>673</v>
      </c>
      <c r="D91" s="325" t="s">
        <v>120</v>
      </c>
      <c r="E91" s="325" t="s">
        <v>1587</v>
      </c>
      <c r="F91" s="325" t="s">
        <v>1617</v>
      </c>
      <c r="G91" s="957">
        <f t="shared" si="10"/>
        <v>49.63963963963964</v>
      </c>
      <c r="H91" s="325"/>
      <c r="J91" s="957">
        <v>49.63963963963964</v>
      </c>
      <c r="K91" s="957">
        <v>49.63963963963964</v>
      </c>
      <c r="L91" s="957">
        <v>49.63963963963964</v>
      </c>
      <c r="M91" s="1070"/>
      <c r="N91" s="957">
        <v>49.63963963963964</v>
      </c>
      <c r="O91" s="957">
        <v>49.63963963963964</v>
      </c>
      <c r="P91" s="1070"/>
      <c r="Q91" s="957">
        <v>49.63963963963964</v>
      </c>
      <c r="R91" s="957">
        <v>49.63963963963964</v>
      </c>
      <c r="S91" s="957">
        <v>49.63963963963964</v>
      </c>
    </row>
    <row r="92" spans="2:19" x14ac:dyDescent="0.25">
      <c r="B92" s="314"/>
      <c r="C92" s="325" t="s">
        <v>673</v>
      </c>
      <c r="D92" s="325" t="s">
        <v>120</v>
      </c>
      <c r="E92" s="325" t="s">
        <v>1542</v>
      </c>
      <c r="F92" s="325" t="s">
        <v>1528</v>
      </c>
      <c r="G92" s="689">
        <f t="shared" si="10"/>
        <v>9.2831095406360422</v>
      </c>
      <c r="H92" s="325" t="s">
        <v>1544</v>
      </c>
      <c r="J92" s="689">
        <v>9.2831095406360422</v>
      </c>
      <c r="K92" s="689">
        <v>9.2831095406360422</v>
      </c>
      <c r="L92" s="689">
        <v>9.2831095406360422</v>
      </c>
      <c r="N92" s="689">
        <v>9.2831095406360422</v>
      </c>
      <c r="O92" s="689">
        <v>9.2831095406360422</v>
      </c>
      <c r="Q92" s="689">
        <v>9.2831095406360422</v>
      </c>
      <c r="R92" s="689">
        <v>9.2831095406360422</v>
      </c>
      <c r="S92" s="689">
        <v>9.2831095406360422</v>
      </c>
    </row>
    <row r="93" spans="2:19" x14ac:dyDescent="0.25">
      <c r="B93" s="314"/>
      <c r="C93" s="325" t="s">
        <v>673</v>
      </c>
      <c r="D93" s="325" t="s">
        <v>120</v>
      </c>
      <c r="E93" s="325" t="s">
        <v>1543</v>
      </c>
      <c r="F93" s="325" t="s">
        <v>886</v>
      </c>
      <c r="G93" s="689">
        <f t="shared" si="10"/>
        <v>0.65073059234615382</v>
      </c>
      <c r="H93" s="325" t="s">
        <v>1545</v>
      </c>
      <c r="J93" s="689">
        <v>0.65073059234615382</v>
      </c>
      <c r="K93" s="689">
        <v>0.65073059234615382</v>
      </c>
      <c r="L93" s="689">
        <v>0.65073059234615382</v>
      </c>
      <c r="N93" s="689">
        <v>0.65073059234615382</v>
      </c>
      <c r="O93" s="689">
        <v>0.65073059234615382</v>
      </c>
      <c r="Q93" s="689">
        <v>0.65073059234615382</v>
      </c>
      <c r="R93" s="689">
        <v>0.65073059234615382</v>
      </c>
      <c r="S93" s="689">
        <v>0.65073059234615382</v>
      </c>
    </row>
    <row r="94" spans="2:19" x14ac:dyDescent="0.25">
      <c r="B94" s="314"/>
      <c r="C94" s="325" t="s">
        <v>673</v>
      </c>
      <c r="D94" s="325" t="s">
        <v>120</v>
      </c>
      <c r="E94" s="325" t="s">
        <v>1546</v>
      </c>
      <c r="F94" s="325" t="s">
        <v>810</v>
      </c>
      <c r="G94" s="689">
        <f t="shared" si="10"/>
        <v>185.66219081272084</v>
      </c>
      <c r="H94" s="325"/>
      <c r="J94" s="957">
        <f>J92*(J73-J72)</f>
        <v>297.05950530035335</v>
      </c>
      <c r="K94" s="957">
        <f>K92*(K73-K72)</f>
        <v>297.05950530035335</v>
      </c>
      <c r="L94" s="957">
        <f>L92*(L73-L72)</f>
        <v>297.05950530035335</v>
      </c>
      <c r="M94" s="1100"/>
      <c r="N94" s="957">
        <f>N92*(N73-N72)</f>
        <v>185.66219081272084</v>
      </c>
      <c r="O94" s="957">
        <f>O92*(O73-O72)</f>
        <v>185.66219081272084</v>
      </c>
      <c r="P94" s="1100"/>
      <c r="Q94" s="957">
        <f>Q92*(Q73-Q72)</f>
        <v>371.32438162544167</v>
      </c>
      <c r="R94" s="957">
        <f>R92*(R73-R72)</f>
        <v>371.32438162544167</v>
      </c>
      <c r="S94" s="957">
        <f>S92*(S73-S72)</f>
        <v>371.32438162544167</v>
      </c>
    </row>
    <row r="95" spans="2:19" x14ac:dyDescent="0.25">
      <c r="B95" s="314"/>
      <c r="C95" s="325" t="s">
        <v>673</v>
      </c>
      <c r="D95" s="325" t="s">
        <v>120</v>
      </c>
      <c r="E95" s="325" t="s">
        <v>1547</v>
      </c>
      <c r="F95" s="325" t="s">
        <v>112</v>
      </c>
      <c r="G95" s="689">
        <f t="shared" si="10"/>
        <v>13.014611846923076</v>
      </c>
      <c r="H95" s="325"/>
      <c r="J95" s="957">
        <f>J93*(J73-J72)</f>
        <v>20.823378955076922</v>
      </c>
      <c r="K95" s="957">
        <f>K93*(K73-K72)</f>
        <v>20.823378955076922</v>
      </c>
      <c r="L95" s="957">
        <f>L93*(L73-L72)</f>
        <v>20.823378955076922</v>
      </c>
      <c r="M95" s="1100"/>
      <c r="N95" s="957">
        <f>N93*(N73-N72)</f>
        <v>13.014611846923076</v>
      </c>
      <c r="O95" s="957">
        <f>O93*(O73-O72)</f>
        <v>13.014611846923076</v>
      </c>
      <c r="P95" s="1100"/>
      <c r="Q95" s="957">
        <f>Q93*(Q73-Q72)</f>
        <v>26.029223693846152</v>
      </c>
      <c r="R95" s="957">
        <f>R93*(R73-R72)</f>
        <v>26.029223693846152</v>
      </c>
      <c r="S95" s="957">
        <f>S93*(S73-S72)</f>
        <v>26.029223693846152</v>
      </c>
    </row>
    <row r="96" spans="2:19" s="959" customFormat="1" x14ac:dyDescent="0.25">
      <c r="B96" s="1206"/>
      <c r="C96" s="1188" t="s">
        <v>673</v>
      </c>
      <c r="D96" s="1188" t="s">
        <v>543</v>
      </c>
      <c r="E96" s="1316" t="s">
        <v>1698</v>
      </c>
      <c r="F96" s="1188" t="s">
        <v>562</v>
      </c>
      <c r="G96" s="1188">
        <f t="shared" si="10"/>
        <v>0</v>
      </c>
      <c r="H96" s="326"/>
      <c r="J96" s="963">
        <v>0</v>
      </c>
      <c r="K96" s="963">
        <v>0</v>
      </c>
      <c r="L96" s="963">
        <v>0</v>
      </c>
      <c r="M96" s="1293"/>
      <c r="N96" s="963">
        <v>0</v>
      </c>
      <c r="O96" s="963">
        <v>0</v>
      </c>
      <c r="P96" s="1293"/>
      <c r="Q96" s="963">
        <v>0</v>
      </c>
      <c r="R96" s="963">
        <v>0</v>
      </c>
      <c r="S96" s="1294">
        <v>30000000</v>
      </c>
    </row>
    <row r="97" spans="2:19" x14ac:dyDescent="0.25">
      <c r="B97" s="314"/>
      <c r="C97" s="325" t="s">
        <v>673</v>
      </c>
      <c r="D97" s="325" t="s">
        <v>543</v>
      </c>
      <c r="E97" s="325" t="s">
        <v>4</v>
      </c>
      <c r="F97" s="325" t="s">
        <v>1624</v>
      </c>
      <c r="G97" s="689">
        <f t="shared" si="10"/>
        <v>0</v>
      </c>
      <c r="H97" s="325"/>
      <c r="J97" s="1114">
        <v>0</v>
      </c>
      <c r="K97" s="1114">
        <v>0</v>
      </c>
      <c r="L97" s="1114">
        <v>0</v>
      </c>
      <c r="M97" s="1115"/>
      <c r="N97" s="1114">
        <v>0</v>
      </c>
      <c r="O97" s="1114">
        <v>0</v>
      </c>
      <c r="P97" s="1115"/>
      <c r="Q97" s="1114">
        <v>1.6E-2</v>
      </c>
      <c r="R97" s="1114">
        <v>1.6E-2</v>
      </c>
      <c r="S97" s="1114">
        <v>1.6E-2</v>
      </c>
    </row>
    <row r="98" spans="2:19" x14ac:dyDescent="0.25">
      <c r="B98" s="314"/>
      <c r="C98" s="325" t="s">
        <v>673</v>
      </c>
      <c r="D98" s="325" t="s">
        <v>1432</v>
      </c>
      <c r="E98" s="325" t="s">
        <v>1433</v>
      </c>
      <c r="F98" s="325" t="s">
        <v>1437</v>
      </c>
      <c r="G98" s="681" t="b">
        <f>IF(LEN(HLOOKUP($D$6,$J$9:$DG$485,ROW()-ROW($G$9)+1,FALSE))&lt;&gt;0,HLOOKUP($D$6,$J$9:$DG$485,ROW()-ROW($G$9)+1,FALSE),"")</f>
        <v>1</v>
      </c>
      <c r="H98" s="325"/>
      <c r="J98" s="325" t="b">
        <f>TRUE</f>
        <v>1</v>
      </c>
      <c r="K98" s="325" t="b">
        <f>TRUE</f>
        <v>1</v>
      </c>
      <c r="L98" s="325" t="b">
        <f>TRUE</f>
        <v>1</v>
      </c>
      <c r="M98" s="1070"/>
      <c r="N98" s="325" t="b">
        <f>TRUE</f>
        <v>1</v>
      </c>
      <c r="O98" s="325" t="b">
        <f>TRUE</f>
        <v>1</v>
      </c>
      <c r="P98" s="1070"/>
      <c r="Q98" s="325" t="b">
        <f>TRUE</f>
        <v>1</v>
      </c>
      <c r="R98" s="325" t="b">
        <f>TRUE</f>
        <v>1</v>
      </c>
      <c r="S98" s="325" t="b">
        <f>TRUE</f>
        <v>1</v>
      </c>
    </row>
    <row r="99" spans="2:19" x14ac:dyDescent="0.25">
      <c r="B99" s="314"/>
      <c r="C99" s="325" t="s">
        <v>673</v>
      </c>
      <c r="D99" s="325" t="s">
        <v>1432</v>
      </c>
      <c r="E99" s="325" t="s">
        <v>1434</v>
      </c>
      <c r="F99" s="325" t="s">
        <v>1437</v>
      </c>
      <c r="G99" s="982" t="b">
        <f t="shared" ref="G99:G106" si="11">IF(LEN(HLOOKUP($D$6,$J$9:$DG$474,ROW()-ROW($G$9)+1,FALSE))&lt;&gt;0,HLOOKUP($D$6,$J$9:$DG$474,ROW()-ROW($G$9)+1,FALSE),"")</f>
        <v>0</v>
      </c>
      <c r="H99" s="325"/>
      <c r="J99" s="325" t="b">
        <f>IF(J$57&lt;MAX(J$109,J$258,J$379),FALSE,TRUE)</f>
        <v>0</v>
      </c>
      <c r="K99" s="325" t="b">
        <f>IF(K$57&lt;MAX(K$109,K$258,K$379),FALSE,TRUE)</f>
        <v>0</v>
      </c>
      <c r="L99" s="325" t="b">
        <f>IF(L$57&lt;MAX(L$109,L$258,L$379),FALSE,TRUE)</f>
        <v>0</v>
      </c>
      <c r="M99" s="1070"/>
      <c r="N99" s="325" t="b">
        <f>IF(N$57&lt;MAX(N$109,N$258,N$379),FALSE,TRUE)</f>
        <v>0</v>
      </c>
      <c r="O99" s="325" t="b">
        <f>IF(O$57&lt;MAX(O$109,O$258,O$379),FALSE,TRUE)</f>
        <v>0</v>
      </c>
      <c r="P99" s="1070"/>
      <c r="Q99" s="325" t="b">
        <f>IF(Q$57&lt;MAX(Q$109,Q$258,Q$379),FALSE,TRUE)</f>
        <v>1</v>
      </c>
      <c r="R99" s="325" t="b">
        <f>IF(R$57&lt;MAX(R$109,R$258,R$379),FALSE,TRUE)</f>
        <v>1</v>
      </c>
      <c r="S99" s="325" t="b">
        <f>IF(S$57&lt;MAX(S$109,S$258,S$379),FALSE,TRUE)</f>
        <v>1</v>
      </c>
    </row>
    <row r="100" spans="2:19" x14ac:dyDescent="0.25">
      <c r="B100" s="314"/>
      <c r="C100" s="325" t="s">
        <v>673</v>
      </c>
      <c r="D100" s="325" t="s">
        <v>1432</v>
      </c>
      <c r="E100" s="325" t="s">
        <v>1435</v>
      </c>
      <c r="F100" s="325" t="s">
        <v>1437</v>
      </c>
      <c r="G100" s="687" t="b">
        <f t="shared" si="11"/>
        <v>0</v>
      </c>
      <c r="H100" s="325"/>
      <c r="J100" s="325" t="b">
        <f>IF(J105&gt;0,TRUE,FALSE)</f>
        <v>0</v>
      </c>
      <c r="K100" s="325" t="b">
        <f t="shared" ref="K100:L100" si="12">IF(K105&gt;0,TRUE,FALSE)</f>
        <v>0</v>
      </c>
      <c r="L100" s="325" t="b">
        <f t="shared" si="12"/>
        <v>0</v>
      </c>
      <c r="M100" s="1070"/>
      <c r="N100" s="325" t="b">
        <f>IF(N105&gt;0,TRUE,FALSE)</f>
        <v>0</v>
      </c>
      <c r="O100" s="325" t="b">
        <f t="shared" ref="O100" si="13">IF(O105&gt;0,TRUE,FALSE)</f>
        <v>0</v>
      </c>
      <c r="P100" s="1070"/>
      <c r="Q100" s="325" t="b">
        <f>IF(Q105&gt;0,TRUE,FALSE)</f>
        <v>0</v>
      </c>
      <c r="R100" s="325" t="b">
        <f t="shared" ref="R100:S100" si="14">IF(R105&gt;0,TRUE,FALSE)</f>
        <v>0</v>
      </c>
      <c r="S100" s="325" t="b">
        <f t="shared" si="14"/>
        <v>0</v>
      </c>
    </row>
    <row r="101" spans="2:19" x14ac:dyDescent="0.25">
      <c r="B101" s="314"/>
      <c r="C101" s="325" t="s">
        <v>673</v>
      </c>
      <c r="D101" s="325" t="s">
        <v>1432</v>
      </c>
      <c r="E101" s="325" t="s">
        <v>1436</v>
      </c>
      <c r="F101" s="325" t="s">
        <v>1437</v>
      </c>
      <c r="G101" s="687" t="b">
        <f t="shared" si="11"/>
        <v>0</v>
      </c>
      <c r="H101" s="325"/>
      <c r="J101" s="325" t="b">
        <f>IF(J102,IF(J57&gt;MAX(J110,J258,J379),TRUE,FALSE),IF(J106&gt;0,TRUE,FALSE))</f>
        <v>0</v>
      </c>
      <c r="K101" s="325" t="b">
        <f>IF(K102,IF(K57&gt;MAX(K110,K258,K379),TRUE,FALSE),IF(K106&gt;0,TRUE,FALSE))</f>
        <v>0</v>
      </c>
      <c r="L101" s="325" t="b">
        <f>IF(L102,IF(L57&gt;MAX(L110,L258,L379),TRUE,FALSE),IF(L106&gt;0,TRUE,FALSE))</f>
        <v>0</v>
      </c>
      <c r="M101" s="1070"/>
      <c r="N101" s="325" t="b">
        <f>IF(N102,IF(N57&gt;MAX(N110,N258,N379),TRUE,FALSE),IF(N106&gt;0,TRUE,FALSE))</f>
        <v>0</v>
      </c>
      <c r="O101" s="325" t="b">
        <f>IF(O102,IF(O57&gt;MAX(O110,O258,O379),TRUE,FALSE),IF(O106&gt;0,TRUE,FALSE))</f>
        <v>0</v>
      </c>
      <c r="P101" s="1070"/>
      <c r="Q101" s="325" t="b">
        <f>IF(Q102,IF(Q57&gt;MAX(Q110,Q258,Q379),TRUE,FALSE),IF(Q106&gt;0,TRUE,FALSE))</f>
        <v>0</v>
      </c>
      <c r="R101" s="325" t="b">
        <f>IF(R102,IF(R57&gt;MAX(R110,R258,R379),TRUE,FALSE),IF(R106&gt;0,TRUE,FALSE))</f>
        <v>0</v>
      </c>
      <c r="S101" s="325" t="b">
        <f>IF(S102,IF(S57&gt;MAX(S110,S258,S379),TRUE,FALSE),IF(S106&gt;0,TRUE,FALSE))</f>
        <v>0</v>
      </c>
    </row>
    <row r="102" spans="2:19" x14ac:dyDescent="0.25">
      <c r="B102" s="314"/>
      <c r="C102" s="325" t="s">
        <v>673</v>
      </c>
      <c r="D102" s="325" t="s">
        <v>1432</v>
      </c>
      <c r="E102" s="325" t="s">
        <v>1438</v>
      </c>
      <c r="F102" s="325" t="s">
        <v>1437</v>
      </c>
      <c r="G102" s="687" t="b">
        <f t="shared" si="11"/>
        <v>1</v>
      </c>
      <c r="H102" s="325"/>
      <c r="J102" s="325" t="b">
        <v>1</v>
      </c>
      <c r="K102" s="325" t="b">
        <v>1</v>
      </c>
      <c r="L102" s="325" t="b">
        <v>1</v>
      </c>
      <c r="M102" s="1070"/>
      <c r="N102" s="325" t="b">
        <v>1</v>
      </c>
      <c r="O102" s="325" t="b">
        <v>1</v>
      </c>
      <c r="P102" s="1070"/>
      <c r="Q102" s="325" t="b">
        <v>1</v>
      </c>
      <c r="R102" s="325" t="b">
        <v>1</v>
      </c>
      <c r="S102" s="325" t="b">
        <v>1</v>
      </c>
    </row>
    <row r="103" spans="2:19" x14ac:dyDescent="0.25">
      <c r="B103" s="314"/>
      <c r="C103" s="325" t="s">
        <v>673</v>
      </c>
      <c r="D103" s="325" t="s">
        <v>1432</v>
      </c>
      <c r="E103" s="325" t="s">
        <v>1566</v>
      </c>
      <c r="F103" s="325" t="s">
        <v>757</v>
      </c>
      <c r="G103" s="687">
        <f t="shared" si="11"/>
        <v>10</v>
      </c>
      <c r="H103" s="325"/>
      <c r="J103" s="331">
        <f>VLOOKUP(J26,'DATABASE CO2 STORAGE'!$C$3:$U$6,MATCH($E$103,'DATABASE CO2 STORAGE'!$C$3:$U$3,0),FALSE)</f>
        <v>10</v>
      </c>
      <c r="K103" s="331">
        <f>VLOOKUP(K26,'DATABASE CO2 STORAGE'!$C$3:$U$6,MATCH($E$103,'DATABASE CO2 STORAGE'!$C$3:$U$3,0),FALSE)</f>
        <v>10</v>
      </c>
      <c r="L103" s="331">
        <f>VLOOKUP(L26,'DATABASE CO2 STORAGE'!$C$3:$U$6,MATCH($E$103,'DATABASE CO2 STORAGE'!$C$3:$U$3,0),FALSE)</f>
        <v>10</v>
      </c>
      <c r="M103" s="1071"/>
      <c r="N103" s="331">
        <f>VLOOKUP(N26,'DATABASE CO2 STORAGE'!$C$3:$U$6,MATCH($E$103,'DATABASE CO2 STORAGE'!$C$3:$U$3,0),FALSE)</f>
        <v>10</v>
      </c>
      <c r="O103" s="331">
        <f>VLOOKUP(O26,'DATABASE CO2 STORAGE'!$C$3:$U$6,MATCH($E$103,'DATABASE CO2 STORAGE'!$C$3:$U$3,0),FALSE)</f>
        <v>10</v>
      </c>
      <c r="P103" s="1071"/>
      <c r="Q103" s="331">
        <f>VLOOKUP(Q26,'DATABASE CO2 STORAGE'!$C$3:$U$6,MATCH($E$103,'DATABASE CO2 STORAGE'!$C$3:$U$3,0),FALSE)</f>
        <v>8</v>
      </c>
      <c r="R103" s="331">
        <f>VLOOKUP(R26,'DATABASE CO2 STORAGE'!$C$3:$U$6,MATCH($E$103,'DATABASE CO2 STORAGE'!$C$3:$U$3,0),FALSE)</f>
        <v>8</v>
      </c>
      <c r="S103" s="331">
        <f>VLOOKUP(S26,'DATABASE CO2 STORAGE'!$C$3:$U$6,MATCH($E$103,'DATABASE CO2 STORAGE'!$C$3:$U$3,0),FALSE)</f>
        <v>8</v>
      </c>
    </row>
    <row r="104" spans="2:19" x14ac:dyDescent="0.25">
      <c r="B104" s="314"/>
      <c r="C104" s="325" t="s">
        <v>673</v>
      </c>
      <c r="D104" s="325" t="s">
        <v>1432</v>
      </c>
      <c r="E104" s="325" t="s">
        <v>1440</v>
      </c>
      <c r="F104" s="325" t="s">
        <v>757</v>
      </c>
      <c r="G104" s="687">
        <f t="shared" si="11"/>
        <v>10</v>
      </c>
      <c r="H104" s="325"/>
      <c r="J104" s="331">
        <f>J103</f>
        <v>10</v>
      </c>
      <c r="K104" s="331">
        <f t="shared" ref="K104:L104" si="15">K103</f>
        <v>10</v>
      </c>
      <c r="L104" s="331">
        <f t="shared" si="15"/>
        <v>10</v>
      </c>
      <c r="M104" s="1071"/>
      <c r="N104" s="331">
        <f>N103</f>
        <v>10</v>
      </c>
      <c r="O104" s="331">
        <f t="shared" ref="O104" si="16">O103</f>
        <v>10</v>
      </c>
      <c r="P104" s="1071"/>
      <c r="Q104" s="331">
        <f>Q103</f>
        <v>8</v>
      </c>
      <c r="R104" s="331">
        <f t="shared" ref="R104:S104" si="17">R103</f>
        <v>8</v>
      </c>
      <c r="S104" s="331">
        <f t="shared" si="17"/>
        <v>8</v>
      </c>
    </row>
    <row r="105" spans="2:19" x14ac:dyDescent="0.25">
      <c r="B105" s="314"/>
      <c r="C105" s="325" t="s">
        <v>673</v>
      </c>
      <c r="D105" s="325" t="s">
        <v>1432</v>
      </c>
      <c r="E105" s="325" t="s">
        <v>1441</v>
      </c>
      <c r="F105" s="325" t="s">
        <v>757</v>
      </c>
      <c r="G105" s="687">
        <f t="shared" si="11"/>
        <v>0</v>
      </c>
      <c r="H105" s="325"/>
      <c r="J105" s="983">
        <f>IF(AND(J208&gt;0,J104-J207&lt;0),IF(J34,J104,0),J104-J207+J208)</f>
        <v>0</v>
      </c>
      <c r="K105" s="983">
        <f>IF(AND(K208&gt;0,K104-K207&lt;0),IF(K34,K104,0),K104-K207+K208)</f>
        <v>0</v>
      </c>
      <c r="L105" s="983">
        <f>IF(AND(L208&gt;0,L104-L207&lt;0),IF(L34,L104,0),L104-L207+L208)</f>
        <v>0</v>
      </c>
      <c r="M105" s="1072"/>
      <c r="N105" s="983">
        <f>IF(AND(N208&gt;0,N104-N207&lt;0),IF(N34,N104,0),N104-N207+N208)</f>
        <v>0</v>
      </c>
      <c r="O105" s="983">
        <f>IF(AND(O208&gt;0,O104-O207&lt;0),IF(O34,O104,0),O104-O207+O208)</f>
        <v>0</v>
      </c>
      <c r="P105" s="1072"/>
      <c r="Q105" s="983">
        <f>IF(AND(Q208&gt;0,Q104-Q207&lt;0),IF(Q34,Q104,0),Q104-Q207+Q208)</f>
        <v>-2</v>
      </c>
      <c r="R105" s="983">
        <f>IF(AND(R208&gt;0,R104-R207&lt;0),IF(R34,R104,0),R104-R207+R208)</f>
        <v>-2</v>
      </c>
      <c r="S105" s="983">
        <f>IF(AND(S208&gt;0,S104-S207&lt;0),IF(S34,S104,0),S104-S207+S208)</f>
        <v>-2</v>
      </c>
    </row>
    <row r="106" spans="2:19" x14ac:dyDescent="0.25">
      <c r="B106" s="314"/>
      <c r="C106" s="325" t="s">
        <v>673</v>
      </c>
      <c r="D106" s="325" t="s">
        <v>1432</v>
      </c>
      <c r="E106" s="325" t="s">
        <v>1439</v>
      </c>
      <c r="F106" s="325" t="s">
        <v>1271</v>
      </c>
      <c r="G106" s="960">
        <f t="shared" si="11"/>
        <v>0</v>
      </c>
      <c r="H106" s="901" t="s">
        <v>1618</v>
      </c>
      <c r="I106" s="962"/>
      <c r="J106" s="901">
        <v>0</v>
      </c>
      <c r="K106" s="901">
        <v>0</v>
      </c>
      <c r="L106" s="901">
        <v>0</v>
      </c>
      <c r="M106" s="1295"/>
      <c r="N106" s="901">
        <v>0</v>
      </c>
      <c r="O106" s="901">
        <v>0</v>
      </c>
      <c r="P106" s="1295"/>
      <c r="Q106" s="901">
        <v>0</v>
      </c>
      <c r="R106" s="901">
        <v>0</v>
      </c>
      <c r="S106" s="901">
        <v>0</v>
      </c>
    </row>
    <row r="107" spans="2:19" x14ac:dyDescent="0.25">
      <c r="B107" s="314"/>
      <c r="C107" s="310" t="s">
        <v>673</v>
      </c>
      <c r="D107" s="310" t="s">
        <v>1432</v>
      </c>
      <c r="E107" s="310"/>
      <c r="F107" s="310"/>
      <c r="G107" s="687" t="str">
        <f t="shared" ref="G107:G138" si="18">IF(LEN(HLOOKUP($D$6,$J$9:$DG$501,ROW()-ROW($G$9)+1,FALSE))&lt;&gt;0,HLOOKUP($D$6,$J$9:$DG$501,ROW()-ROW($G$9)+1,FALSE),"")</f>
        <v/>
      </c>
      <c r="H107" s="310"/>
      <c r="J107" s="310"/>
      <c r="K107" s="310"/>
      <c r="L107" s="325"/>
      <c r="N107" s="310"/>
      <c r="O107" s="310"/>
      <c r="Q107" s="310"/>
      <c r="R107" s="310"/>
      <c r="S107" s="325"/>
    </row>
    <row r="108" spans="2:19" x14ac:dyDescent="0.25">
      <c r="B108" s="315"/>
      <c r="C108" s="310" t="s">
        <v>674</v>
      </c>
      <c r="D108" s="310" t="s">
        <v>812</v>
      </c>
      <c r="E108" s="310" t="s">
        <v>548</v>
      </c>
      <c r="F108" s="310" t="s">
        <v>757</v>
      </c>
      <c r="G108" s="349">
        <f t="shared" si="18"/>
        <v>2031</v>
      </c>
      <c r="H108" s="310"/>
      <c r="J108" s="1319">
        <f>Scenarios!F13</f>
        <v>2024</v>
      </c>
      <c r="K108" s="1319">
        <f>Scenarios!F45</f>
        <v>2024</v>
      </c>
      <c r="L108" s="1319">
        <f>Scenarios!F78</f>
        <v>0</v>
      </c>
      <c r="M108" s="962"/>
      <c r="N108" s="1319">
        <f>Scenarios!F110</f>
        <v>2031</v>
      </c>
      <c r="O108" s="1319">
        <f>Scenarios!F144</f>
        <v>2030</v>
      </c>
      <c r="P108" s="962"/>
      <c r="Q108" s="1319">
        <f>Scenarios!$F$210</f>
        <v>2028</v>
      </c>
      <c r="R108" s="1319">
        <f>Scenarios!$F$243</f>
        <v>2032</v>
      </c>
      <c r="S108" s="1319">
        <f>Scenarios!$F$276</f>
        <v>2028</v>
      </c>
    </row>
    <row r="109" spans="2:19" x14ac:dyDescent="0.25">
      <c r="B109" s="315"/>
      <c r="C109" s="310" t="s">
        <v>674</v>
      </c>
      <c r="D109" s="310" t="s">
        <v>812</v>
      </c>
      <c r="E109" s="310" t="s">
        <v>549</v>
      </c>
      <c r="F109" s="310" t="s">
        <v>757</v>
      </c>
      <c r="G109" s="349">
        <f t="shared" si="18"/>
        <v>2033</v>
      </c>
      <c r="H109" s="310"/>
      <c r="J109" s="1319">
        <f>Scenarios!F14</f>
        <v>2028</v>
      </c>
      <c r="K109" s="1319">
        <f>Scenarios!F46</f>
        <v>2028</v>
      </c>
      <c r="L109" s="1319">
        <f>Scenarios!F79</f>
        <v>0</v>
      </c>
      <c r="M109" s="962"/>
      <c r="N109" s="1319">
        <f>Scenarios!F111</f>
        <v>2033</v>
      </c>
      <c r="O109" s="1319">
        <f>Scenarios!F145</f>
        <v>2031</v>
      </c>
      <c r="P109" s="962"/>
      <c r="Q109" s="1319">
        <f>Scenarios!$F$211</f>
        <v>2029</v>
      </c>
      <c r="R109" s="1319">
        <f>Scenarios!$F$244</f>
        <v>2033</v>
      </c>
      <c r="S109" s="1319">
        <f>Scenarios!$F$277</f>
        <v>2029</v>
      </c>
    </row>
    <row r="110" spans="2:19" x14ac:dyDescent="0.25">
      <c r="B110" s="315"/>
      <c r="C110" s="310" t="s">
        <v>674</v>
      </c>
      <c r="D110" s="310" t="s">
        <v>812</v>
      </c>
      <c r="E110" s="310" t="s">
        <v>1386</v>
      </c>
      <c r="F110" s="310" t="s">
        <v>757</v>
      </c>
      <c r="G110" s="349">
        <f t="shared" si="18"/>
        <v>2048</v>
      </c>
      <c r="H110" s="310"/>
      <c r="J110" s="1319">
        <f>Scenarios!F15</f>
        <v>2053</v>
      </c>
      <c r="K110" s="1319">
        <f>Scenarios!F47</f>
        <v>2060</v>
      </c>
      <c r="L110" s="1319">
        <f>Scenarios!F80</f>
        <v>0</v>
      </c>
      <c r="M110" s="962"/>
      <c r="N110" s="1319">
        <f>Scenarios!F112</f>
        <v>2048</v>
      </c>
      <c r="O110" s="1319">
        <f>Scenarios!F146</f>
        <v>2050</v>
      </c>
      <c r="P110" s="962"/>
      <c r="Q110" s="1319">
        <f>Scenarios!F212</f>
        <v>2049</v>
      </c>
      <c r="R110" s="1319">
        <f>Scenarios!F245</f>
        <v>2053</v>
      </c>
      <c r="S110" s="1319">
        <f>Scenarios!F278</f>
        <v>2049</v>
      </c>
    </row>
    <row r="111" spans="2:19" x14ac:dyDescent="0.25">
      <c r="B111" s="315"/>
      <c r="C111" s="310" t="s">
        <v>674</v>
      </c>
      <c r="D111" s="310" t="s">
        <v>812</v>
      </c>
      <c r="E111" s="310" t="s">
        <v>616</v>
      </c>
      <c r="F111" s="310" t="s">
        <v>615</v>
      </c>
      <c r="G111" s="328">
        <f t="shared" si="18"/>
        <v>50</v>
      </c>
      <c r="H111" s="310"/>
      <c r="J111" s="328">
        <v>50</v>
      </c>
      <c r="K111" s="328">
        <v>50</v>
      </c>
      <c r="L111" s="328">
        <v>50</v>
      </c>
      <c r="N111" s="328">
        <v>50</v>
      </c>
      <c r="O111" s="328">
        <v>50</v>
      </c>
      <c r="Q111" s="328">
        <v>50</v>
      </c>
      <c r="R111" s="328">
        <v>50</v>
      </c>
      <c r="S111" s="328">
        <v>50</v>
      </c>
    </row>
    <row r="112" spans="2:19" x14ac:dyDescent="0.25">
      <c r="B112" s="315"/>
      <c r="C112" s="310" t="s">
        <v>674</v>
      </c>
      <c r="D112" s="310" t="s">
        <v>812</v>
      </c>
      <c r="E112" s="310" t="s">
        <v>617</v>
      </c>
      <c r="F112" s="310" t="s">
        <v>615</v>
      </c>
      <c r="G112" s="328">
        <f t="shared" si="18"/>
        <v>55.5</v>
      </c>
      <c r="H112" s="310"/>
      <c r="J112" s="328">
        <v>55.5</v>
      </c>
      <c r="K112" s="328">
        <v>55.5</v>
      </c>
      <c r="L112" s="328">
        <v>55.5</v>
      </c>
      <c r="N112" s="328">
        <v>55.5</v>
      </c>
      <c r="O112" s="328">
        <v>55.5</v>
      </c>
      <c r="Q112" s="328">
        <v>55.5</v>
      </c>
      <c r="R112" s="328">
        <v>55.5</v>
      </c>
      <c r="S112" s="328">
        <v>55.5</v>
      </c>
    </row>
    <row r="113" spans="2:19" x14ac:dyDescent="0.25">
      <c r="B113" s="315"/>
      <c r="C113" s="310" t="s">
        <v>674</v>
      </c>
      <c r="D113" s="310" t="s">
        <v>812</v>
      </c>
      <c r="E113" s="310" t="s">
        <v>618</v>
      </c>
      <c r="F113" s="310" t="s">
        <v>779</v>
      </c>
      <c r="G113" s="328">
        <f t="shared" si="18"/>
        <v>16.042000000000002</v>
      </c>
      <c r="H113" s="310"/>
      <c r="J113" s="328">
        <f>12.01+4*1.008</f>
        <v>16.042000000000002</v>
      </c>
      <c r="K113" s="328">
        <f>12.01+4*1.008</f>
        <v>16.042000000000002</v>
      </c>
      <c r="L113" s="328">
        <f>12.01+4*1.008</f>
        <v>16.042000000000002</v>
      </c>
      <c r="N113" s="328">
        <f>12.01+4*1.008</f>
        <v>16.042000000000002</v>
      </c>
      <c r="O113" s="328">
        <f>12.01+4*1.008</f>
        <v>16.042000000000002</v>
      </c>
      <c r="Q113" s="328">
        <f>12.01+4*1.008</f>
        <v>16.042000000000002</v>
      </c>
      <c r="R113" s="328">
        <f>12.01+4*1.008</f>
        <v>16.042000000000002</v>
      </c>
      <c r="S113" s="328">
        <f>12.01+4*1.008</f>
        <v>16.042000000000002</v>
      </c>
    </row>
    <row r="114" spans="2:19" x14ac:dyDescent="0.25">
      <c r="B114" s="315"/>
      <c r="C114" s="310" t="s">
        <v>674</v>
      </c>
      <c r="D114" s="310" t="s">
        <v>812</v>
      </c>
      <c r="E114" s="310" t="s">
        <v>866</v>
      </c>
      <c r="F114" s="310" t="s">
        <v>784</v>
      </c>
      <c r="G114" s="328">
        <f t="shared" si="18"/>
        <v>0.65600000000000003</v>
      </c>
      <c r="H114" s="310"/>
      <c r="J114" s="328">
        <v>0.65600000000000003</v>
      </c>
      <c r="K114" s="328">
        <v>0.65600000000000003</v>
      </c>
      <c r="L114" s="328">
        <v>0.65600000000000003</v>
      </c>
      <c r="N114" s="328">
        <v>0.65600000000000003</v>
      </c>
      <c r="O114" s="328">
        <v>0.65600000000000003</v>
      </c>
      <c r="Q114" s="328">
        <v>0.65600000000000003</v>
      </c>
      <c r="R114" s="328">
        <v>0.65600000000000003</v>
      </c>
      <c r="S114" s="328">
        <v>0.65600000000000003</v>
      </c>
    </row>
    <row r="115" spans="2:19" x14ac:dyDescent="0.25">
      <c r="B115" s="315"/>
      <c r="C115" s="310" t="s">
        <v>674</v>
      </c>
      <c r="D115" s="310" t="s">
        <v>812</v>
      </c>
      <c r="E115" s="310" t="s">
        <v>630</v>
      </c>
      <c r="F115" s="310" t="s">
        <v>1616</v>
      </c>
      <c r="G115" s="328">
        <f t="shared" si="18"/>
        <v>5</v>
      </c>
      <c r="H115" s="310" t="s">
        <v>760</v>
      </c>
      <c r="J115" s="331">
        <f>Scenarios!E27</f>
        <v>10</v>
      </c>
      <c r="K115" s="331">
        <f>Scenarios!E59</f>
        <v>10</v>
      </c>
      <c r="L115" s="331">
        <f>Scenarios!E92</f>
        <v>10</v>
      </c>
      <c r="N115" s="331">
        <f>Scenarios!E124</f>
        <v>5</v>
      </c>
      <c r="O115" s="331">
        <f>Scenarios!E158</f>
        <v>5</v>
      </c>
      <c r="Q115" s="331">
        <f>Scenarios!E224</f>
        <v>8</v>
      </c>
      <c r="R115" s="331">
        <f>Scenarios!E257</f>
        <v>8</v>
      </c>
      <c r="S115" s="331">
        <f>Scenarios!E290</f>
        <v>8</v>
      </c>
    </row>
    <row r="116" spans="2:19" x14ac:dyDescent="0.25">
      <c r="B116" s="315"/>
      <c r="C116" s="325" t="s">
        <v>674</v>
      </c>
      <c r="D116" s="325" t="s">
        <v>812</v>
      </c>
      <c r="E116" s="1316" t="s">
        <v>1748</v>
      </c>
      <c r="F116" s="325" t="s">
        <v>757</v>
      </c>
      <c r="G116" s="689" t="str">
        <f>IF(LEN(HLOOKUP($D$6,$J$9:$DG$501,ROW()-ROW($G$9)+1,FALSE))&lt;&gt;0,HLOOKUP($D$6,$J$9:$DG$501,ROW()-ROW($G$9)+1,FALSE),"")</f>
        <v>CCS fee Flat rate transport &amp; storage</v>
      </c>
      <c r="H116" s="742"/>
      <c r="J116" s="741" t="s">
        <v>1745</v>
      </c>
      <c r="K116" s="741" t="s">
        <v>1745</v>
      </c>
      <c r="L116" s="741" t="s">
        <v>1745</v>
      </c>
      <c r="N116" s="741" t="s">
        <v>1745</v>
      </c>
      <c r="O116" s="741" t="s">
        <v>1746</v>
      </c>
      <c r="Q116" s="741" t="s">
        <v>1745</v>
      </c>
      <c r="R116" s="741" t="s">
        <v>1745</v>
      </c>
      <c r="S116" s="741" t="s">
        <v>1745</v>
      </c>
    </row>
    <row r="117" spans="2:19" x14ac:dyDescent="0.25">
      <c r="B117" s="315"/>
      <c r="C117" s="310" t="s">
        <v>674</v>
      </c>
      <c r="D117" s="310" t="s">
        <v>812</v>
      </c>
      <c r="E117" s="1316" t="s">
        <v>1749</v>
      </c>
      <c r="F117" s="310" t="s">
        <v>1104</v>
      </c>
      <c r="G117" s="331">
        <f t="shared" si="18"/>
        <v>20</v>
      </c>
      <c r="H117" s="310" t="s">
        <v>802</v>
      </c>
      <c r="J117" s="331">
        <f>INDEX('CO2 price scenarios'!$B$3:$BB$13,MATCH(J116,'CO2 price scenarios'!$B$3:$B$13,0),MATCH($G$109,'CO2 price scenarios'!$B$3:$BB$3,0))</f>
        <v>20</v>
      </c>
      <c r="K117" s="331">
        <f>INDEX('CO2 price scenarios'!$B$3:$BB$13,MATCH(K116,'CO2 price scenarios'!$B$3:$B$13,0),MATCH($G$109,'CO2 price scenarios'!$B$3:$BB$3,0))</f>
        <v>20</v>
      </c>
      <c r="L117" s="331">
        <f>INDEX('CO2 price scenarios'!$B$3:$BB$13,MATCH(L116,'CO2 price scenarios'!$B$3:$B$13,0),MATCH($G$109,'CO2 price scenarios'!$B$3:$BB$3,0))</f>
        <v>20</v>
      </c>
      <c r="M117" s="1186"/>
      <c r="N117" s="331">
        <f>INDEX('CO2 price scenarios'!$B$3:$BB$13,MATCH(N116,'CO2 price scenarios'!$B$3:$B$13,0),MATCH($G$109,'CO2 price scenarios'!$B$3:$BB$3,0))</f>
        <v>20</v>
      </c>
      <c r="O117" s="331">
        <f>INDEX('CO2 price scenarios'!$B$3:$BB$13,MATCH(O116,'CO2 price scenarios'!$B$3:$B$13,0),MATCH($G$109,'CO2 price scenarios'!$B$3:$BB$3,0))</f>
        <v>10</v>
      </c>
      <c r="P117" s="1186"/>
      <c r="Q117" s="331">
        <f>INDEX('CO2 price scenarios'!$B$3:$BB$13,MATCH(Q116,'CO2 price scenarios'!$B$3:$B$13,0),MATCH($G$109,'CO2 price scenarios'!$B$3:$BB$3,0))</f>
        <v>20</v>
      </c>
      <c r="R117" s="331">
        <f>INDEX('CO2 price scenarios'!$B$3:$BB$13,MATCH(R116,'CO2 price scenarios'!$B$3:$B$13,0),MATCH($G$109,'CO2 price scenarios'!$B$3:$BB$3,0))</f>
        <v>20</v>
      </c>
      <c r="S117" s="331">
        <f>INDEX('CO2 price scenarios'!$B$3:$BB$13,MATCH(S116,'CO2 price scenarios'!$B$3:$B$13,0),MATCH($G$109,'CO2 price scenarios'!$B$3:$BB$3,0))</f>
        <v>20</v>
      </c>
    </row>
    <row r="118" spans="2:19" x14ac:dyDescent="0.25">
      <c r="B118" s="315"/>
      <c r="C118" s="325" t="s">
        <v>674</v>
      </c>
      <c r="D118" s="325" t="s">
        <v>812</v>
      </c>
      <c r="E118" s="325" t="s">
        <v>1217</v>
      </c>
      <c r="F118" s="325" t="s">
        <v>769</v>
      </c>
      <c r="G118" s="331">
        <f t="shared" si="18"/>
        <v>5</v>
      </c>
      <c r="H118" s="325"/>
      <c r="J118" s="331">
        <f>'CO2 INJECTION'!$P$37</f>
        <v>5</v>
      </c>
      <c r="K118" s="331">
        <f>'CO2 INJECTION'!$P$37</f>
        <v>5</v>
      </c>
      <c r="L118" s="331">
        <f>'CO2 INJECTION'!$P$37</f>
        <v>5</v>
      </c>
      <c r="N118" s="331">
        <f>'CO2 INJECTION'!$P$37</f>
        <v>5</v>
      </c>
      <c r="O118" s="331">
        <f>'CO2 INJECTION'!$P$37</f>
        <v>5</v>
      </c>
      <c r="Q118" s="331">
        <f>'CO2 INJECTION'!$P$37</f>
        <v>5</v>
      </c>
      <c r="R118" s="331">
        <f>'CO2 INJECTION'!$P$37</f>
        <v>5</v>
      </c>
      <c r="S118" s="331">
        <f>'CO2 INJECTION'!$P$37</f>
        <v>5</v>
      </c>
    </row>
    <row r="119" spans="2:19" x14ac:dyDescent="0.25">
      <c r="B119" s="315"/>
      <c r="C119" s="310" t="s">
        <v>674</v>
      </c>
      <c r="D119" s="310" t="s">
        <v>804</v>
      </c>
      <c r="E119" s="310" t="s">
        <v>803</v>
      </c>
      <c r="F119" s="310" t="s">
        <v>557</v>
      </c>
      <c r="G119" s="328">
        <f t="shared" si="18"/>
        <v>346</v>
      </c>
      <c r="H119" s="310" t="s">
        <v>755</v>
      </c>
      <c r="J119" s="328">
        <f>73+273</f>
        <v>346</v>
      </c>
      <c r="K119" s="328">
        <f>73+273</f>
        <v>346</v>
      </c>
      <c r="L119" s="328">
        <f>73+273</f>
        <v>346</v>
      </c>
      <c r="N119" s="328">
        <f>73+273</f>
        <v>346</v>
      </c>
      <c r="O119" s="328">
        <f>73+273</f>
        <v>346</v>
      </c>
      <c r="Q119" s="328">
        <f>73+273</f>
        <v>346</v>
      </c>
      <c r="R119" s="328">
        <f>73+273</f>
        <v>346</v>
      </c>
      <c r="S119" s="328">
        <f>73+273</f>
        <v>346</v>
      </c>
    </row>
    <row r="120" spans="2:19" x14ac:dyDescent="0.25">
      <c r="B120" s="315"/>
      <c r="C120" s="310" t="s">
        <v>674</v>
      </c>
      <c r="D120" s="310" t="s">
        <v>804</v>
      </c>
      <c r="E120" s="310" t="s">
        <v>820</v>
      </c>
      <c r="F120" s="310" t="s">
        <v>29</v>
      </c>
      <c r="G120" s="328">
        <f t="shared" si="18"/>
        <v>0.11000000000000001</v>
      </c>
      <c r="H120" s="310"/>
      <c r="J120" s="328">
        <v>0.11000000000000001</v>
      </c>
      <c r="K120" s="328">
        <v>0.11000000000000001</v>
      </c>
      <c r="L120" s="328">
        <v>0.11000000000000001</v>
      </c>
      <c r="N120" s="328">
        <v>0.11000000000000001</v>
      </c>
      <c r="O120" s="328">
        <v>0.11000000000000001</v>
      </c>
      <c r="Q120" s="328">
        <v>0.11000000000000001</v>
      </c>
      <c r="R120" s="328">
        <v>0.11000000000000001</v>
      </c>
      <c r="S120" s="328">
        <v>0.11000000000000001</v>
      </c>
    </row>
    <row r="121" spans="2:19" x14ac:dyDescent="0.25">
      <c r="B121" s="315"/>
      <c r="C121" s="310" t="s">
        <v>674</v>
      </c>
      <c r="D121" s="310" t="s">
        <v>18</v>
      </c>
      <c r="E121" s="310" t="s">
        <v>38</v>
      </c>
      <c r="F121" s="310" t="s">
        <v>124</v>
      </c>
      <c r="G121" s="688">
        <f t="shared" si="18"/>
        <v>10</v>
      </c>
      <c r="H121" s="310" t="s">
        <v>1233</v>
      </c>
      <c r="J121" s="688">
        <v>10</v>
      </c>
      <c r="K121" s="688">
        <v>10</v>
      </c>
      <c r="L121" s="688">
        <v>10</v>
      </c>
      <c r="N121" s="688">
        <v>10</v>
      </c>
      <c r="O121" s="688">
        <v>10</v>
      </c>
      <c r="Q121" s="688">
        <v>10</v>
      </c>
      <c r="R121" s="688">
        <v>10</v>
      </c>
      <c r="S121" s="688">
        <v>10</v>
      </c>
    </row>
    <row r="122" spans="2:19" x14ac:dyDescent="0.25">
      <c r="B122" s="315"/>
      <c r="C122" s="310" t="s">
        <v>674</v>
      </c>
      <c r="D122" s="310" t="s">
        <v>18</v>
      </c>
      <c r="E122" s="310" t="s">
        <v>756</v>
      </c>
      <c r="F122" s="310" t="s">
        <v>757</v>
      </c>
      <c r="G122" s="332">
        <f t="shared" si="18"/>
        <v>2.04</v>
      </c>
      <c r="H122" s="310" t="s">
        <v>822</v>
      </c>
      <c r="J122" s="332">
        <v>2.04</v>
      </c>
      <c r="K122" s="332">
        <v>2.04</v>
      </c>
      <c r="L122" s="332">
        <v>2.04</v>
      </c>
      <c r="N122" s="332">
        <v>2.04</v>
      </c>
      <c r="O122" s="332">
        <v>2.04</v>
      </c>
      <c r="Q122" s="332">
        <v>2.04</v>
      </c>
      <c r="R122" s="332">
        <v>2.04</v>
      </c>
      <c r="S122" s="332">
        <v>2.04</v>
      </c>
    </row>
    <row r="123" spans="2:19" x14ac:dyDescent="0.25">
      <c r="B123" s="315"/>
      <c r="C123" s="310" t="s">
        <v>674</v>
      </c>
      <c r="D123" s="310" t="s">
        <v>18</v>
      </c>
      <c r="E123" s="310" t="s">
        <v>781</v>
      </c>
      <c r="F123" s="310" t="s">
        <v>782</v>
      </c>
      <c r="G123" s="328">
        <f t="shared" si="18"/>
        <v>8.3144597999999998</v>
      </c>
      <c r="H123" s="337"/>
      <c r="J123" s="328">
        <v>8.3144597999999998</v>
      </c>
      <c r="K123" s="328">
        <v>8.3144597999999998</v>
      </c>
      <c r="L123" s="328">
        <v>8.3144597999999998</v>
      </c>
      <c r="N123" s="328">
        <v>8.3144597999999998</v>
      </c>
      <c r="O123" s="328">
        <v>8.3144597999999998</v>
      </c>
      <c r="Q123" s="328">
        <v>8.3144597999999998</v>
      </c>
      <c r="R123" s="328">
        <v>8.3144597999999998</v>
      </c>
      <c r="S123" s="328">
        <v>8.3144597999999998</v>
      </c>
    </row>
    <row r="124" spans="2:19" x14ac:dyDescent="0.25">
      <c r="B124" s="315"/>
      <c r="C124" s="310" t="s">
        <v>674</v>
      </c>
      <c r="D124" s="310" t="s">
        <v>18</v>
      </c>
      <c r="E124" s="310" t="s">
        <v>618</v>
      </c>
      <c r="F124" s="310" t="s">
        <v>779</v>
      </c>
      <c r="G124" s="332">
        <f t="shared" si="18"/>
        <v>44.01</v>
      </c>
      <c r="H124" s="337"/>
      <c r="J124" s="332">
        <f>12.01+16+16</f>
        <v>44.01</v>
      </c>
      <c r="K124" s="332">
        <f>12.01+16+16</f>
        <v>44.01</v>
      </c>
      <c r="L124" s="332">
        <f>12.01+16+16</f>
        <v>44.01</v>
      </c>
      <c r="N124" s="332">
        <f>12.01+16+16</f>
        <v>44.01</v>
      </c>
      <c r="O124" s="332">
        <f>12.01+16+16</f>
        <v>44.01</v>
      </c>
      <c r="Q124" s="332">
        <f>12.01+16+16</f>
        <v>44.01</v>
      </c>
      <c r="R124" s="332">
        <f>12.01+16+16</f>
        <v>44.01</v>
      </c>
      <c r="S124" s="332">
        <f>12.01+16+16</f>
        <v>44.01</v>
      </c>
    </row>
    <row r="125" spans="2:19" x14ac:dyDescent="0.25">
      <c r="B125" s="315"/>
      <c r="C125" s="310" t="s">
        <v>674</v>
      </c>
      <c r="D125" s="310" t="s">
        <v>18</v>
      </c>
      <c r="E125" s="310" t="s">
        <v>758</v>
      </c>
      <c r="F125" s="310" t="s">
        <v>757</v>
      </c>
      <c r="G125" s="329">
        <f t="shared" si="18"/>
        <v>0.8</v>
      </c>
      <c r="H125" s="310"/>
      <c r="J125" s="329">
        <v>0.8</v>
      </c>
      <c r="K125" s="329">
        <v>0.8</v>
      </c>
      <c r="L125" s="329">
        <v>0.8</v>
      </c>
      <c r="N125" s="329">
        <v>0.8</v>
      </c>
      <c r="O125" s="329">
        <v>0.8</v>
      </c>
      <c r="Q125" s="329">
        <v>0.8</v>
      </c>
      <c r="R125" s="329">
        <v>0.8</v>
      </c>
      <c r="S125" s="329">
        <v>0.8</v>
      </c>
    </row>
    <row r="126" spans="2:19" x14ac:dyDescent="0.25">
      <c r="B126" s="315"/>
      <c r="C126" s="310" t="s">
        <v>674</v>
      </c>
      <c r="D126" s="310" t="s">
        <v>18</v>
      </c>
      <c r="E126" s="310" t="s">
        <v>759</v>
      </c>
      <c r="F126" s="310" t="s">
        <v>757</v>
      </c>
      <c r="G126" s="329">
        <f t="shared" si="18"/>
        <v>0.99</v>
      </c>
      <c r="H126" s="310"/>
      <c r="J126" s="329">
        <v>0.99</v>
      </c>
      <c r="K126" s="329">
        <v>0.99</v>
      </c>
      <c r="L126" s="329">
        <v>0.99</v>
      </c>
      <c r="N126" s="329">
        <v>0.99</v>
      </c>
      <c r="O126" s="329">
        <v>0.99</v>
      </c>
      <c r="Q126" s="329">
        <v>0.99</v>
      </c>
      <c r="R126" s="329">
        <v>0.99</v>
      </c>
      <c r="S126" s="329">
        <v>0.99</v>
      </c>
    </row>
    <row r="127" spans="2:19" ht="15.6" customHeight="1" x14ac:dyDescent="0.25">
      <c r="B127" s="315"/>
      <c r="C127" s="325" t="s">
        <v>674</v>
      </c>
      <c r="D127" s="325" t="s">
        <v>18</v>
      </c>
      <c r="E127" s="325" t="s">
        <v>1536</v>
      </c>
      <c r="F127" s="325" t="s">
        <v>1528</v>
      </c>
      <c r="G127" s="328">
        <f t="shared" si="18"/>
        <v>86.527784718772807</v>
      </c>
      <c r="H127" s="325" t="s">
        <v>1529</v>
      </c>
      <c r="J127" s="328">
        <v>86.527784718772807</v>
      </c>
      <c r="K127" s="328">
        <v>86.527784718772807</v>
      </c>
      <c r="L127" s="328">
        <v>86.527784718772807</v>
      </c>
      <c r="N127" s="328">
        <v>86.527784718772807</v>
      </c>
      <c r="O127" s="328">
        <v>86.527784718772807</v>
      </c>
      <c r="Q127" s="328">
        <v>86.527784718772807</v>
      </c>
      <c r="R127" s="328">
        <v>86.527784718772807</v>
      </c>
      <c r="S127" s="328">
        <v>86.527784718772807</v>
      </c>
    </row>
    <row r="128" spans="2:19" x14ac:dyDescent="0.25">
      <c r="B128" s="315"/>
      <c r="C128" s="310" t="s">
        <v>674</v>
      </c>
      <c r="D128" s="310" t="s">
        <v>18</v>
      </c>
      <c r="E128" s="310" t="s">
        <v>1537</v>
      </c>
      <c r="F128" s="310" t="s">
        <v>886</v>
      </c>
      <c r="G128" s="338">
        <f t="shared" si="18"/>
        <v>22.275000000000002</v>
      </c>
      <c r="H128" s="310" t="s">
        <v>830</v>
      </c>
      <c r="J128" s="338">
        <v>22.275000000000002</v>
      </c>
      <c r="K128" s="338">
        <v>22.275000000000002</v>
      </c>
      <c r="L128" s="338">
        <v>22.275000000000002</v>
      </c>
      <c r="N128" s="338">
        <v>22.275000000000002</v>
      </c>
      <c r="O128" s="338">
        <v>22.275000000000002</v>
      </c>
      <c r="Q128" s="338">
        <v>22.275000000000002</v>
      </c>
      <c r="R128" s="338">
        <v>22.275000000000002</v>
      </c>
      <c r="S128" s="338">
        <v>22.275000000000002</v>
      </c>
    </row>
    <row r="129" spans="2:19" ht="15.6" customHeight="1" x14ac:dyDescent="0.25">
      <c r="B129" s="315"/>
      <c r="C129" s="310" t="s">
        <v>674</v>
      </c>
      <c r="D129" s="310" t="s">
        <v>18</v>
      </c>
      <c r="E129" s="310" t="s">
        <v>821</v>
      </c>
      <c r="F129" s="310" t="s">
        <v>11</v>
      </c>
      <c r="G129" s="329">
        <f t="shared" si="18"/>
        <v>0</v>
      </c>
      <c r="H129" s="310"/>
      <c r="J129" s="329">
        <v>0</v>
      </c>
      <c r="K129" s="329">
        <v>0</v>
      </c>
      <c r="L129" s="329">
        <v>0</v>
      </c>
      <c r="N129" s="329">
        <v>0</v>
      </c>
      <c r="O129" s="329">
        <v>0</v>
      </c>
      <c r="Q129" s="329">
        <v>0</v>
      </c>
      <c r="R129" s="329">
        <v>0</v>
      </c>
      <c r="S129" s="329">
        <v>0</v>
      </c>
    </row>
    <row r="130" spans="2:19" ht="15.6" customHeight="1" x14ac:dyDescent="0.25">
      <c r="B130" s="315"/>
      <c r="C130" s="310" t="s">
        <v>674</v>
      </c>
      <c r="D130" s="310" t="s">
        <v>18</v>
      </c>
      <c r="E130" s="310" t="str">
        <f>'CO2 COMPRESSION'!S43</f>
        <v>Compressor capacity</v>
      </c>
      <c r="F130" s="310" t="str">
        <f>'CO2 COMPRESSION'!U43</f>
        <v>MW</v>
      </c>
      <c r="G130" s="338">
        <f t="shared" si="18"/>
        <v>46.999202105455126</v>
      </c>
      <c r="H130" s="310"/>
      <c r="J130" s="338">
        <f>'CO2 COMPRESSION'!$T$43</f>
        <v>46.999202105455126</v>
      </c>
      <c r="K130" s="338">
        <f>'CO2 COMPRESSION'!$T$43</f>
        <v>46.999202105455126</v>
      </c>
      <c r="L130" s="338">
        <f>'CO2 COMPRESSION'!$T$43</f>
        <v>46.999202105455126</v>
      </c>
      <c r="N130" s="338">
        <f>'CO2 COMPRESSION'!$T$43</f>
        <v>46.999202105455126</v>
      </c>
      <c r="O130" s="338">
        <f>'CO2 COMPRESSION'!$T$43</f>
        <v>46.999202105455126</v>
      </c>
      <c r="Q130" s="338">
        <f>'CO2 COMPRESSION'!$T$43</f>
        <v>46.999202105455126</v>
      </c>
      <c r="R130" s="338">
        <f>'CO2 COMPRESSION'!$T$43</f>
        <v>46.999202105455126</v>
      </c>
      <c r="S130" s="338">
        <f>'CO2 COMPRESSION'!$T$43</f>
        <v>46.999202105455126</v>
      </c>
    </row>
    <row r="131" spans="2:19" ht="15.6" customHeight="1" x14ac:dyDescent="0.25">
      <c r="B131" s="315"/>
      <c r="C131" s="310" t="s">
        <v>674</v>
      </c>
      <c r="D131" s="310" t="s">
        <v>18</v>
      </c>
      <c r="E131" s="310" t="s">
        <v>30</v>
      </c>
      <c r="F131" s="310" t="s">
        <v>11</v>
      </c>
      <c r="G131" s="329">
        <f t="shared" si="18"/>
        <v>0.75</v>
      </c>
      <c r="H131" s="310"/>
      <c r="J131" s="329">
        <v>0.75</v>
      </c>
      <c r="K131" s="329">
        <v>0.75</v>
      </c>
      <c r="L131" s="329">
        <v>0.75</v>
      </c>
      <c r="N131" s="329">
        <v>0.75</v>
      </c>
      <c r="O131" s="329">
        <v>0.75</v>
      </c>
      <c r="Q131" s="329">
        <v>0.75</v>
      </c>
      <c r="R131" s="329">
        <v>0.75</v>
      </c>
      <c r="S131" s="329">
        <v>0.75</v>
      </c>
    </row>
    <row r="132" spans="2:19" ht="15.6" customHeight="1" x14ac:dyDescent="0.25">
      <c r="B132" s="315"/>
      <c r="C132" s="310" t="s">
        <v>674</v>
      </c>
      <c r="D132" s="310" t="s">
        <v>18</v>
      </c>
      <c r="E132" s="310" t="s">
        <v>827</v>
      </c>
      <c r="F132" s="310" t="s">
        <v>11</v>
      </c>
      <c r="G132" s="329">
        <f t="shared" si="18"/>
        <v>0</v>
      </c>
      <c r="H132" s="310"/>
      <c r="J132" s="329">
        <v>0</v>
      </c>
      <c r="K132" s="329">
        <v>0</v>
      </c>
      <c r="L132" s="329">
        <v>0</v>
      </c>
      <c r="N132" s="329">
        <v>0</v>
      </c>
      <c r="O132" s="329">
        <v>0</v>
      </c>
      <c r="Q132" s="329">
        <v>0</v>
      </c>
      <c r="R132" s="329">
        <v>0</v>
      </c>
      <c r="S132" s="329">
        <v>0</v>
      </c>
    </row>
    <row r="133" spans="2:19" ht="15.6" customHeight="1" x14ac:dyDescent="0.25">
      <c r="B133" s="315"/>
      <c r="C133" s="310" t="s">
        <v>674</v>
      </c>
      <c r="D133" s="310" t="s">
        <v>18</v>
      </c>
      <c r="E133" s="310" t="str">
        <f>'CO2 COMPRESSION'!S45</f>
        <v>Pump capacity</v>
      </c>
      <c r="F133" s="310" t="str">
        <f>'CO2 COMPRESSION'!U45</f>
        <v>MW</v>
      </c>
      <c r="G133" s="338">
        <f t="shared" si="18"/>
        <v>0.65409072492923515</v>
      </c>
      <c r="H133" s="310"/>
      <c r="J133" s="338">
        <f>'CO2 COMPRESSION'!$T$45</f>
        <v>0.65409072492923515</v>
      </c>
      <c r="K133" s="338">
        <f>'CO2 COMPRESSION'!$T$45</f>
        <v>0.65409072492923515</v>
      </c>
      <c r="L133" s="338">
        <f>'CO2 COMPRESSION'!$T$45</f>
        <v>0.65409072492923515</v>
      </c>
      <c r="N133" s="338">
        <f>'CO2 COMPRESSION'!$T$45</f>
        <v>0.65409072492923515</v>
      </c>
      <c r="O133" s="338">
        <f>'CO2 COMPRESSION'!$T$45</f>
        <v>0.65409072492923515</v>
      </c>
      <c r="Q133" s="338">
        <f>'CO2 COMPRESSION'!$T$45</f>
        <v>0.65409072492923515</v>
      </c>
      <c r="R133" s="338">
        <f>'CO2 COMPRESSION'!$T$45</f>
        <v>0.65409072492923515</v>
      </c>
      <c r="S133" s="338">
        <f>'CO2 COMPRESSION'!$T$45</f>
        <v>0.65409072492923515</v>
      </c>
    </row>
    <row r="134" spans="2:19" ht="15.6" customHeight="1" x14ac:dyDescent="0.25">
      <c r="B134" s="315"/>
      <c r="C134" s="325" t="s">
        <v>674</v>
      </c>
      <c r="D134" s="325" t="s">
        <v>18</v>
      </c>
      <c r="E134" s="325" t="s">
        <v>1538</v>
      </c>
      <c r="F134" s="325" t="s">
        <v>1528</v>
      </c>
      <c r="G134" s="338">
        <f t="shared" si="18"/>
        <v>8.2710833333333316</v>
      </c>
      <c r="H134" s="325" t="s">
        <v>1541</v>
      </c>
      <c r="J134" s="338">
        <v>8.2710833333333316</v>
      </c>
      <c r="K134" s="338">
        <v>8.2710833333333316</v>
      </c>
      <c r="L134" s="338">
        <v>8.2710833333333316</v>
      </c>
      <c r="N134" s="338">
        <v>8.2710833333333316</v>
      </c>
      <c r="O134" s="338">
        <v>8.2710833333333316</v>
      </c>
      <c r="Q134" s="338">
        <v>8.2710833333333316</v>
      </c>
      <c r="R134" s="338">
        <v>8.2710833333333316</v>
      </c>
      <c r="S134" s="338">
        <v>8.2710833333333316</v>
      </c>
    </row>
    <row r="135" spans="2:19" ht="15.6" customHeight="1" x14ac:dyDescent="0.25">
      <c r="B135" s="315"/>
      <c r="C135" s="325" t="s">
        <v>674</v>
      </c>
      <c r="D135" s="325" t="s">
        <v>18</v>
      </c>
      <c r="E135" s="325" t="s">
        <v>1539</v>
      </c>
      <c r="F135" s="325" t="s">
        <v>886</v>
      </c>
      <c r="G135" s="338">
        <f t="shared" si="18"/>
        <v>2.7666666666666666</v>
      </c>
      <c r="H135" s="325" t="s">
        <v>1541</v>
      </c>
      <c r="J135" s="338">
        <v>2.7666666666666666</v>
      </c>
      <c r="K135" s="338">
        <v>2.7666666666666666</v>
      </c>
      <c r="L135" s="338">
        <v>2.7666666666666666</v>
      </c>
      <c r="N135" s="338">
        <v>2.7666666666666666</v>
      </c>
      <c r="O135" s="338">
        <v>2.7666666666666666</v>
      </c>
      <c r="Q135" s="338">
        <v>2.7666666666666666</v>
      </c>
      <c r="R135" s="338">
        <v>2.7666666666666666</v>
      </c>
      <c r="S135" s="338">
        <v>2.7666666666666666</v>
      </c>
    </row>
    <row r="136" spans="2:19" x14ac:dyDescent="0.25">
      <c r="B136" s="315"/>
      <c r="C136" s="310" t="s">
        <v>674</v>
      </c>
      <c r="D136" s="310" t="s">
        <v>18</v>
      </c>
      <c r="E136" s="1316" t="s">
        <v>913</v>
      </c>
      <c r="F136" s="310" t="s">
        <v>11</v>
      </c>
      <c r="G136" s="330">
        <f t="shared" si="18"/>
        <v>0.02</v>
      </c>
      <c r="H136" s="310"/>
      <c r="J136" s="330">
        <v>0.02</v>
      </c>
      <c r="K136" s="330">
        <v>0.02</v>
      </c>
      <c r="L136" s="330">
        <v>0.02</v>
      </c>
      <c r="N136" s="330">
        <v>0.02</v>
      </c>
      <c r="O136" s="330">
        <v>0.02</v>
      </c>
      <c r="Q136" s="330">
        <v>0.02</v>
      </c>
      <c r="R136" s="330">
        <v>0.02</v>
      </c>
      <c r="S136" s="330">
        <v>0.02</v>
      </c>
    </row>
    <row r="137" spans="2:19" x14ac:dyDescent="0.25">
      <c r="B137" s="315"/>
      <c r="C137" s="310" t="s">
        <v>674</v>
      </c>
      <c r="D137" s="310" t="s">
        <v>18</v>
      </c>
      <c r="E137" s="310" t="s">
        <v>631</v>
      </c>
      <c r="F137" s="310" t="s">
        <v>557</v>
      </c>
      <c r="G137" s="333">
        <f t="shared" si="18"/>
        <v>303.14999999999998</v>
      </c>
      <c r="H137" s="310" t="s">
        <v>822</v>
      </c>
      <c r="J137" s="333">
        <f>273+30.15</f>
        <v>303.14999999999998</v>
      </c>
      <c r="K137" s="333">
        <f>273+30.15</f>
        <v>303.14999999999998</v>
      </c>
      <c r="L137" s="333">
        <f>273+30.15</f>
        <v>303.14999999999998</v>
      </c>
      <c r="N137" s="333">
        <f>273+30.15</f>
        <v>303.14999999999998</v>
      </c>
      <c r="O137" s="333">
        <f>273+30.15</f>
        <v>303.14999999999998</v>
      </c>
      <c r="Q137" s="333">
        <f>273+30.15</f>
        <v>303.14999999999998</v>
      </c>
      <c r="R137" s="333">
        <f>273+30.15</f>
        <v>303.14999999999998</v>
      </c>
      <c r="S137" s="333">
        <f>273+30.15</f>
        <v>303.14999999999998</v>
      </c>
    </row>
    <row r="138" spans="2:19" x14ac:dyDescent="0.25">
      <c r="B138" s="315"/>
      <c r="C138" s="310" t="s">
        <v>674</v>
      </c>
      <c r="D138" s="310" t="s">
        <v>18</v>
      </c>
      <c r="E138" s="310" t="s">
        <v>753</v>
      </c>
      <c r="F138" s="310" t="s">
        <v>124</v>
      </c>
      <c r="G138" s="333">
        <f t="shared" si="18"/>
        <v>0.11000000000000001</v>
      </c>
      <c r="H138" s="310" t="s">
        <v>754</v>
      </c>
      <c r="J138" s="333">
        <f>J120</f>
        <v>0.11000000000000001</v>
      </c>
      <c r="K138" s="333">
        <f>K120</f>
        <v>0.11000000000000001</v>
      </c>
      <c r="L138" s="333">
        <f>L120</f>
        <v>0.11000000000000001</v>
      </c>
      <c r="N138" s="333">
        <f>N120</f>
        <v>0.11000000000000001</v>
      </c>
      <c r="O138" s="333">
        <f>O120</f>
        <v>0.11000000000000001</v>
      </c>
      <c r="Q138" s="333">
        <f>Q120</f>
        <v>0.11000000000000001</v>
      </c>
      <c r="R138" s="333">
        <f>R120</f>
        <v>0.11000000000000001</v>
      </c>
      <c r="S138" s="333">
        <f>S120</f>
        <v>0.11000000000000001</v>
      </c>
    </row>
    <row r="139" spans="2:19" x14ac:dyDescent="0.25">
      <c r="B139" s="315"/>
      <c r="C139" s="310" t="s">
        <v>674</v>
      </c>
      <c r="D139" s="310" t="s">
        <v>18</v>
      </c>
      <c r="E139" s="310" t="s">
        <v>1206</v>
      </c>
      <c r="F139" s="310" t="s">
        <v>914</v>
      </c>
      <c r="G139" s="331">
        <f t="shared" ref="G139:G170" si="19">IF(LEN(HLOOKUP($D$6,$J$9:$DG$501,ROW()-ROW($G$9)+1,FALSE))&lt;&gt;0,HLOOKUP($D$6,$J$9:$DG$501,ROW()-ROW($G$9)+1,FALSE),"")</f>
        <v>52290683.942985684</v>
      </c>
      <c r="H139" s="310"/>
      <c r="J139" s="331">
        <f>'CO2 COMPRESSION'!$D$64</f>
        <v>52290683.942985684</v>
      </c>
      <c r="K139" s="331">
        <f>'CO2 COMPRESSION'!$D$64</f>
        <v>52290683.942985684</v>
      </c>
      <c r="L139" s="331">
        <f>'CO2 COMPRESSION'!$D$64</f>
        <v>52290683.942985684</v>
      </c>
      <c r="N139" s="331">
        <f>'CO2 COMPRESSION'!$D$64</f>
        <v>52290683.942985684</v>
      </c>
      <c r="O139" s="331">
        <f>'CO2 COMPRESSION'!$D$64</f>
        <v>52290683.942985684</v>
      </c>
      <c r="Q139" s="331">
        <f>'CO2 COMPRESSION'!$D$64</f>
        <v>52290683.942985684</v>
      </c>
      <c r="R139" s="331">
        <f>'CO2 COMPRESSION'!$D$64</f>
        <v>52290683.942985684</v>
      </c>
      <c r="S139" s="331">
        <f>'CO2 COMPRESSION'!$D$64</f>
        <v>52290683.942985684</v>
      </c>
    </row>
    <row r="140" spans="2:19" x14ac:dyDescent="0.25">
      <c r="B140" s="315"/>
      <c r="C140" s="310" t="s">
        <v>674</v>
      </c>
      <c r="D140" s="310" t="s">
        <v>18</v>
      </c>
      <c r="E140" s="310" t="s">
        <v>1207</v>
      </c>
      <c r="F140" s="310" t="s">
        <v>914</v>
      </c>
      <c r="G140" s="331">
        <f t="shared" si="19"/>
        <v>1045813.6788597137</v>
      </c>
      <c r="H140" s="310"/>
      <c r="J140" s="331">
        <f>'CO2 COMPRESSION'!$H$6</f>
        <v>1045813.6788597137</v>
      </c>
      <c r="K140" s="331">
        <f>'CO2 COMPRESSION'!$H$6</f>
        <v>1045813.6788597137</v>
      </c>
      <c r="L140" s="331">
        <f>'CO2 COMPRESSION'!$H$6</f>
        <v>1045813.6788597137</v>
      </c>
      <c r="N140" s="331">
        <f>'CO2 COMPRESSION'!$H$6</f>
        <v>1045813.6788597137</v>
      </c>
      <c r="O140" s="331">
        <f>'CO2 COMPRESSION'!$H$6</f>
        <v>1045813.6788597137</v>
      </c>
      <c r="Q140" s="331">
        <f>'CO2 COMPRESSION'!$H$6</f>
        <v>1045813.6788597137</v>
      </c>
      <c r="R140" s="331">
        <f>'CO2 COMPRESSION'!$H$6</f>
        <v>1045813.6788597137</v>
      </c>
      <c r="S140" s="331">
        <f>'CO2 COMPRESSION'!$H$6</f>
        <v>1045813.6788597137</v>
      </c>
    </row>
    <row r="141" spans="2:19" x14ac:dyDescent="0.25">
      <c r="B141" s="315"/>
      <c r="C141" s="310" t="s">
        <v>674</v>
      </c>
      <c r="D141" s="310" t="s">
        <v>18</v>
      </c>
      <c r="E141" s="310" t="str">
        <f>'CO2 COMPRESSION'!G9</f>
        <v>Electricity used combined onshore</v>
      </c>
      <c r="F141" s="310" t="s">
        <v>885</v>
      </c>
      <c r="G141" s="345">
        <f t="shared" si="19"/>
        <v>417442.84519416699</v>
      </c>
      <c r="H141" s="310" t="s">
        <v>915</v>
      </c>
      <c r="J141" s="345">
        <f>'CO2 COMPRESSION'!$H$9</f>
        <v>417442.84519416699</v>
      </c>
      <c r="K141" s="345">
        <f>'CO2 COMPRESSION'!$H$9</f>
        <v>417442.84519416699</v>
      </c>
      <c r="L141" s="345">
        <f>'CO2 COMPRESSION'!$H$9</f>
        <v>417442.84519416699</v>
      </c>
      <c r="N141" s="345">
        <f>'CO2 COMPRESSION'!$H$9</f>
        <v>417442.84519416699</v>
      </c>
      <c r="O141" s="345">
        <f>'CO2 COMPRESSION'!$H$9</f>
        <v>417442.84519416699</v>
      </c>
      <c r="Q141" s="345">
        <f>'CO2 COMPRESSION'!$H$9</f>
        <v>417442.84519416699</v>
      </c>
      <c r="R141" s="345">
        <f>'CO2 COMPRESSION'!$H$9</f>
        <v>417442.84519416699</v>
      </c>
      <c r="S141" s="345">
        <f>'CO2 COMPRESSION'!$H$9</f>
        <v>417442.84519416699</v>
      </c>
    </row>
    <row r="142" spans="2:19" x14ac:dyDescent="0.25">
      <c r="B142" s="315"/>
      <c r="C142" s="325" t="s">
        <v>674</v>
      </c>
      <c r="D142" s="325" t="s">
        <v>18</v>
      </c>
      <c r="E142" s="325" t="str">
        <f>'CO2 COMPRESSION'!O66</f>
        <v>Total pump area</v>
      </c>
      <c r="F142" s="325" t="str">
        <f>'CO2 COMPRESSION'!Q66</f>
        <v>m²</v>
      </c>
      <c r="G142" s="331">
        <f t="shared" si="19"/>
        <v>5.4100388934501131</v>
      </c>
      <c r="H142" s="325"/>
      <c r="J142" s="345">
        <f>'CO2 COMPRESSION'!$L$7</f>
        <v>5.4100388934501131</v>
      </c>
      <c r="K142" s="345">
        <f>'CO2 COMPRESSION'!$L$7</f>
        <v>5.4100388934501131</v>
      </c>
      <c r="L142" s="345">
        <f>'CO2 COMPRESSION'!$L$7</f>
        <v>5.4100388934501131</v>
      </c>
      <c r="N142" s="345">
        <f>'CO2 COMPRESSION'!$L$7</f>
        <v>5.4100388934501131</v>
      </c>
      <c r="O142" s="345">
        <f>'CO2 COMPRESSION'!$L$7</f>
        <v>5.4100388934501131</v>
      </c>
      <c r="Q142" s="345">
        <f>'CO2 COMPRESSION'!$L$7</f>
        <v>5.4100388934501131</v>
      </c>
      <c r="R142" s="345">
        <f>'CO2 COMPRESSION'!$L$7</f>
        <v>5.4100388934501131</v>
      </c>
      <c r="S142" s="345">
        <f>'CO2 COMPRESSION'!$L$7</f>
        <v>5.4100388934501131</v>
      </c>
    </row>
    <row r="143" spans="2:19" x14ac:dyDescent="0.25">
      <c r="B143" s="315"/>
      <c r="C143" s="325" t="s">
        <v>674</v>
      </c>
      <c r="D143" s="325" t="s">
        <v>18</v>
      </c>
      <c r="E143" s="325" t="str">
        <f>'CO2 COMPRESSION'!O67</f>
        <v>Total pump weight</v>
      </c>
      <c r="F143" s="325" t="s">
        <v>112</v>
      </c>
      <c r="G143" s="331">
        <f t="shared" si="19"/>
        <v>1.8096510056375505</v>
      </c>
      <c r="H143" s="325"/>
      <c r="J143" s="345">
        <f>'CO2 COMPRESSION'!$L$8</f>
        <v>1.8096510056375505</v>
      </c>
      <c r="K143" s="345">
        <f>'CO2 COMPRESSION'!$L$8</f>
        <v>1.8096510056375505</v>
      </c>
      <c r="L143" s="345">
        <f>'CO2 COMPRESSION'!$L$8</f>
        <v>1.8096510056375505</v>
      </c>
      <c r="N143" s="345">
        <f>'CO2 COMPRESSION'!$L$8</f>
        <v>1.8096510056375505</v>
      </c>
      <c r="O143" s="345">
        <f>'CO2 COMPRESSION'!$L$8</f>
        <v>1.8096510056375505</v>
      </c>
      <c r="Q143" s="345">
        <f>'CO2 COMPRESSION'!$L$8</f>
        <v>1.8096510056375505</v>
      </c>
      <c r="R143" s="345">
        <f>'CO2 COMPRESSION'!$L$8</f>
        <v>1.8096510056375505</v>
      </c>
      <c r="S143" s="345">
        <f>'CO2 COMPRESSION'!$L$8</f>
        <v>1.8096510056375505</v>
      </c>
    </row>
    <row r="144" spans="2:19" x14ac:dyDescent="0.25">
      <c r="B144" s="315"/>
      <c r="C144" s="325" t="s">
        <v>674</v>
      </c>
      <c r="D144" s="325" t="s">
        <v>18</v>
      </c>
      <c r="E144" s="325" t="str">
        <f>'CO2 COMPRESSION'!K66</f>
        <v>Total compressor area</v>
      </c>
      <c r="F144" s="325" t="str">
        <f>'CO2 COMPRESSION'!M66</f>
        <v>m²</v>
      </c>
      <c r="G144" s="331">
        <f t="shared" si="19"/>
        <v>4066.7368417349148</v>
      </c>
      <c r="H144" s="325"/>
      <c r="J144" s="345">
        <f>'CO2 COMPRESSION'!$L$5</f>
        <v>4066.7368417349148</v>
      </c>
      <c r="K144" s="345">
        <f>'CO2 COMPRESSION'!$L$5</f>
        <v>4066.7368417349148</v>
      </c>
      <c r="L144" s="345">
        <f>'CO2 COMPRESSION'!$L$5</f>
        <v>4066.7368417349148</v>
      </c>
      <c r="N144" s="345">
        <f>'CO2 COMPRESSION'!$L$5</f>
        <v>4066.7368417349148</v>
      </c>
      <c r="O144" s="345">
        <f>'CO2 COMPRESSION'!$L$5</f>
        <v>4066.7368417349148</v>
      </c>
      <c r="Q144" s="345">
        <f>'CO2 COMPRESSION'!$L$5</f>
        <v>4066.7368417349148</v>
      </c>
      <c r="R144" s="345">
        <f>'CO2 COMPRESSION'!$L$5</f>
        <v>4066.7368417349148</v>
      </c>
      <c r="S144" s="345">
        <f>'CO2 COMPRESSION'!$L$5</f>
        <v>4066.7368417349148</v>
      </c>
    </row>
    <row r="145" spans="2:19" x14ac:dyDescent="0.25">
      <c r="B145" s="315"/>
      <c r="C145" s="325" t="s">
        <v>674</v>
      </c>
      <c r="D145" s="325" t="s">
        <v>18</v>
      </c>
      <c r="E145" s="325" t="str">
        <f>'CO2 COMPRESSION'!K67</f>
        <v>Total compressor weight</v>
      </c>
      <c r="F145" s="325" t="s">
        <v>112</v>
      </c>
      <c r="G145" s="331">
        <f t="shared" si="19"/>
        <v>1046.907226899013</v>
      </c>
      <c r="H145" s="325"/>
      <c r="J145" s="345">
        <f>'CO2 COMPRESSION'!$L$6</f>
        <v>1046.907226899013</v>
      </c>
      <c r="K145" s="345">
        <f>'CO2 COMPRESSION'!$L$6</f>
        <v>1046.907226899013</v>
      </c>
      <c r="L145" s="345">
        <f>'CO2 COMPRESSION'!$L$6</f>
        <v>1046.907226899013</v>
      </c>
      <c r="N145" s="345">
        <f>'CO2 COMPRESSION'!$L$6</f>
        <v>1046.907226899013</v>
      </c>
      <c r="O145" s="345">
        <f>'CO2 COMPRESSION'!$L$6</f>
        <v>1046.907226899013</v>
      </c>
      <c r="Q145" s="345">
        <f>'CO2 COMPRESSION'!$L$6</f>
        <v>1046.907226899013</v>
      </c>
      <c r="R145" s="345">
        <f>'CO2 COMPRESSION'!$L$6</f>
        <v>1046.907226899013</v>
      </c>
      <c r="S145" s="345">
        <f>'CO2 COMPRESSION'!$L$6</f>
        <v>1046.907226899013</v>
      </c>
    </row>
    <row r="146" spans="2:19" x14ac:dyDescent="0.25">
      <c r="B146" s="315"/>
      <c r="C146" s="310" t="s">
        <v>674</v>
      </c>
      <c r="D146" s="310" t="s">
        <v>543</v>
      </c>
      <c r="E146" s="310" t="s">
        <v>761</v>
      </c>
      <c r="F146" s="310" t="s">
        <v>887</v>
      </c>
      <c r="G146" s="345">
        <f t="shared" si="19"/>
        <v>5</v>
      </c>
      <c r="H146" s="310" t="s">
        <v>762</v>
      </c>
      <c r="J146" s="345">
        <f>J115</f>
        <v>10</v>
      </c>
      <c r="K146" s="345">
        <f>K115</f>
        <v>10</v>
      </c>
      <c r="L146" s="345">
        <f>L115</f>
        <v>10</v>
      </c>
      <c r="N146" s="345">
        <f>N115</f>
        <v>5</v>
      </c>
      <c r="O146" s="345">
        <f>O115</f>
        <v>5</v>
      </c>
      <c r="Q146" s="345">
        <f>Q115</f>
        <v>8</v>
      </c>
      <c r="R146" s="345">
        <f>R115</f>
        <v>8</v>
      </c>
      <c r="S146" s="345">
        <f>S115</f>
        <v>8</v>
      </c>
    </row>
    <row r="147" spans="2:19" x14ac:dyDescent="0.25">
      <c r="B147" s="315"/>
      <c r="C147" s="310" t="s">
        <v>674</v>
      </c>
      <c r="D147" s="310" t="s">
        <v>543</v>
      </c>
      <c r="E147" s="1316" t="s">
        <v>763</v>
      </c>
      <c r="F147" s="310" t="s">
        <v>757</v>
      </c>
      <c r="G147" s="683" t="str">
        <f t="shared" si="19"/>
        <v>new</v>
      </c>
      <c r="H147" s="310" t="s">
        <v>764</v>
      </c>
      <c r="J147" s="691" t="s">
        <v>1483</v>
      </c>
      <c r="K147" s="691" t="s">
        <v>1483</v>
      </c>
      <c r="L147" s="691" t="s">
        <v>879</v>
      </c>
      <c r="N147" s="691" t="s">
        <v>879</v>
      </c>
      <c r="O147" s="691" t="s">
        <v>1483</v>
      </c>
      <c r="Q147" s="691" t="s">
        <v>879</v>
      </c>
      <c r="R147" s="691" t="s">
        <v>1483</v>
      </c>
      <c r="S147" s="691" t="s">
        <v>1483</v>
      </c>
    </row>
    <row r="148" spans="2:19" x14ac:dyDescent="0.25">
      <c r="B148" s="315"/>
      <c r="C148" s="310" t="s">
        <v>674</v>
      </c>
      <c r="D148" s="310" t="s">
        <v>543</v>
      </c>
      <c r="E148" s="310" t="s">
        <v>78</v>
      </c>
      <c r="F148" s="310" t="s">
        <v>11</v>
      </c>
      <c r="G148" s="685">
        <f t="shared" si="19"/>
        <v>0</v>
      </c>
      <c r="H148" s="310"/>
      <c r="J148" s="685">
        <v>0</v>
      </c>
      <c r="K148" s="685">
        <v>0</v>
      </c>
      <c r="L148" s="685">
        <v>0</v>
      </c>
      <c r="N148" s="685">
        <v>0</v>
      </c>
      <c r="O148" s="685">
        <v>0</v>
      </c>
      <c r="Q148" s="685">
        <v>0</v>
      </c>
      <c r="R148" s="685">
        <v>0</v>
      </c>
      <c r="S148" s="685">
        <v>0</v>
      </c>
    </row>
    <row r="149" spans="2:19" x14ac:dyDescent="0.25">
      <c r="B149" s="315"/>
      <c r="C149" s="325" t="s">
        <v>674</v>
      </c>
      <c r="D149" s="325" t="s">
        <v>543</v>
      </c>
      <c r="E149" s="1316" t="s">
        <v>1609</v>
      </c>
      <c r="F149" s="325" t="s">
        <v>11</v>
      </c>
      <c r="G149" s="1165">
        <f t="shared" si="19"/>
        <v>0.02</v>
      </c>
      <c r="H149" s="325"/>
      <c r="J149" s="1035">
        <v>0.02</v>
      </c>
      <c r="K149" s="1035">
        <v>0.02</v>
      </c>
      <c r="L149" s="1035">
        <v>0.02</v>
      </c>
      <c r="N149" s="1035">
        <v>0.02</v>
      </c>
      <c r="O149" s="1035">
        <v>0.02</v>
      </c>
      <c r="Q149" s="1035">
        <v>0.02</v>
      </c>
      <c r="R149" s="1035">
        <v>0.02</v>
      </c>
      <c r="S149" s="1035">
        <v>0.02</v>
      </c>
    </row>
    <row r="150" spans="2:19" x14ac:dyDescent="0.25">
      <c r="B150" s="315"/>
      <c r="C150" s="310" t="s">
        <v>674</v>
      </c>
      <c r="D150" s="310" t="s">
        <v>543</v>
      </c>
      <c r="E150" s="1316" t="s">
        <v>1737</v>
      </c>
      <c r="F150" s="310" t="s">
        <v>22</v>
      </c>
      <c r="G150" s="689">
        <f t="shared" si="19"/>
        <v>40</v>
      </c>
      <c r="H150" s="310"/>
      <c r="J150" s="689">
        <f>17+74</f>
        <v>91</v>
      </c>
      <c r="K150" s="689">
        <f>17+74</f>
        <v>91</v>
      </c>
      <c r="L150" s="689">
        <v>0</v>
      </c>
      <c r="N150" s="689">
        <v>40</v>
      </c>
      <c r="O150" s="689">
        <v>40</v>
      </c>
      <c r="Q150" s="689">
        <v>165</v>
      </c>
      <c r="R150" s="689">
        <v>165</v>
      </c>
      <c r="S150" s="689">
        <v>165</v>
      </c>
    </row>
    <row r="151" spans="2:19" x14ac:dyDescent="0.25">
      <c r="B151" s="315"/>
      <c r="C151" s="310" t="s">
        <v>674</v>
      </c>
      <c r="D151" s="310" t="s">
        <v>543</v>
      </c>
      <c r="E151" s="310" t="s">
        <v>31</v>
      </c>
      <c r="F151" s="310" t="s">
        <v>124</v>
      </c>
      <c r="G151" s="689">
        <f t="shared" si="19"/>
        <v>8.5</v>
      </c>
      <c r="H151" s="310"/>
      <c r="J151" s="689">
        <v>8.5</v>
      </c>
      <c r="K151" s="689">
        <v>8.5</v>
      </c>
      <c r="L151" s="689">
        <v>8.5</v>
      </c>
      <c r="N151" s="689">
        <v>8.5</v>
      </c>
      <c r="O151" s="689">
        <v>8.5</v>
      </c>
      <c r="Q151" s="689">
        <v>8.5</v>
      </c>
      <c r="R151" s="689">
        <v>8.5</v>
      </c>
      <c r="S151" s="689">
        <v>8.5</v>
      </c>
    </row>
    <row r="152" spans="2:19" x14ac:dyDescent="0.25">
      <c r="B152" s="315"/>
      <c r="C152" s="310" t="s">
        <v>674</v>
      </c>
      <c r="D152" s="310" t="s">
        <v>543</v>
      </c>
      <c r="E152" s="310" t="s">
        <v>807</v>
      </c>
      <c r="F152" s="310" t="s">
        <v>808</v>
      </c>
      <c r="G152" s="328">
        <f t="shared" si="19"/>
        <v>0.03</v>
      </c>
      <c r="H152" s="310" t="s">
        <v>765</v>
      </c>
      <c r="J152" s="328">
        <f>30000/10^6</f>
        <v>0.03</v>
      </c>
      <c r="K152" s="328">
        <f>30000/10^6</f>
        <v>0.03</v>
      </c>
      <c r="L152" s="328">
        <f>30000/10^6</f>
        <v>0.03</v>
      </c>
      <c r="N152" s="328">
        <f>30000/10^6</f>
        <v>0.03</v>
      </c>
      <c r="O152" s="328">
        <f>30000/10^6</f>
        <v>0.03</v>
      </c>
      <c r="Q152" s="328">
        <f>30000/10^6</f>
        <v>0.03</v>
      </c>
      <c r="R152" s="328">
        <f>30000/10^6</f>
        <v>0.03</v>
      </c>
      <c r="S152" s="328">
        <f>30000/10^6</f>
        <v>0.03</v>
      </c>
    </row>
    <row r="153" spans="2:19" x14ac:dyDescent="0.25">
      <c r="B153" s="315"/>
      <c r="C153" s="310" t="s">
        <v>674</v>
      </c>
      <c r="D153" s="310" t="s">
        <v>543</v>
      </c>
      <c r="E153" s="310" t="s">
        <v>93</v>
      </c>
      <c r="F153" s="310" t="s">
        <v>757</v>
      </c>
      <c r="G153" s="690">
        <f t="shared" si="19"/>
        <v>1</v>
      </c>
      <c r="H153" s="1047" t="s">
        <v>1503</v>
      </c>
      <c r="J153" s="690">
        <v>1</v>
      </c>
      <c r="K153" s="690">
        <v>1</v>
      </c>
      <c r="L153" s="690">
        <v>1</v>
      </c>
      <c r="N153" s="690">
        <v>1</v>
      </c>
      <c r="O153" s="690">
        <v>1</v>
      </c>
      <c r="Q153" s="690">
        <v>1</v>
      </c>
      <c r="R153" s="690">
        <v>1</v>
      </c>
      <c r="S153" s="690">
        <v>1</v>
      </c>
    </row>
    <row r="154" spans="2:19" x14ac:dyDescent="0.25">
      <c r="B154" s="315"/>
      <c r="C154" s="310" t="s">
        <v>674</v>
      </c>
      <c r="D154" s="310" t="s">
        <v>543</v>
      </c>
      <c r="E154" s="310" t="s">
        <v>94</v>
      </c>
      <c r="F154" s="310" t="s">
        <v>757</v>
      </c>
      <c r="G154" s="690">
        <f t="shared" si="19"/>
        <v>0</v>
      </c>
      <c r="H154" s="310"/>
      <c r="J154" s="690">
        <v>0</v>
      </c>
      <c r="K154" s="690">
        <v>0</v>
      </c>
      <c r="L154" s="690">
        <v>0</v>
      </c>
      <c r="N154" s="690">
        <v>0</v>
      </c>
      <c r="O154" s="690">
        <v>0</v>
      </c>
      <c r="Q154" s="690">
        <v>0</v>
      </c>
      <c r="R154" s="690">
        <v>0</v>
      </c>
      <c r="S154" s="690">
        <v>0</v>
      </c>
    </row>
    <row r="155" spans="2:19" x14ac:dyDescent="0.25">
      <c r="B155" s="315"/>
      <c r="C155" s="310" t="s">
        <v>674</v>
      </c>
      <c r="D155" s="310" t="s">
        <v>543</v>
      </c>
      <c r="E155" s="310" t="s">
        <v>95</v>
      </c>
      <c r="F155" s="310" t="s">
        <v>757</v>
      </c>
      <c r="G155" s="690">
        <f t="shared" si="19"/>
        <v>0</v>
      </c>
      <c r="H155" s="310"/>
      <c r="J155" s="690">
        <v>0</v>
      </c>
      <c r="K155" s="690">
        <v>0</v>
      </c>
      <c r="L155" s="690">
        <v>0</v>
      </c>
      <c r="N155" s="690">
        <v>0</v>
      </c>
      <c r="O155" s="690">
        <v>0</v>
      </c>
      <c r="Q155" s="690">
        <v>0</v>
      </c>
      <c r="R155" s="690">
        <v>0</v>
      </c>
      <c r="S155" s="690">
        <v>0</v>
      </c>
    </row>
    <row r="156" spans="2:19" x14ac:dyDescent="0.25">
      <c r="B156" s="315"/>
      <c r="C156" s="310" t="s">
        <v>674</v>
      </c>
      <c r="D156" s="310" t="s">
        <v>543</v>
      </c>
      <c r="E156" s="310" t="s">
        <v>96</v>
      </c>
      <c r="F156" s="310" t="s">
        <v>757</v>
      </c>
      <c r="G156" s="690">
        <f t="shared" si="19"/>
        <v>0</v>
      </c>
      <c r="H156" s="310"/>
      <c r="J156" s="690">
        <v>0</v>
      </c>
      <c r="K156" s="690">
        <v>0</v>
      </c>
      <c r="L156" s="690">
        <v>0</v>
      </c>
      <c r="N156" s="690">
        <v>0</v>
      </c>
      <c r="O156" s="690">
        <v>0</v>
      </c>
      <c r="Q156" s="690">
        <v>0</v>
      </c>
      <c r="R156" s="690">
        <v>0</v>
      </c>
      <c r="S156" s="690">
        <v>0</v>
      </c>
    </row>
    <row r="157" spans="2:19" x14ac:dyDescent="0.25">
      <c r="B157" s="315"/>
      <c r="C157" s="310" t="s">
        <v>674</v>
      </c>
      <c r="D157" s="310" t="s">
        <v>543</v>
      </c>
      <c r="E157" s="310" t="s">
        <v>97</v>
      </c>
      <c r="F157" s="310" t="s">
        <v>757</v>
      </c>
      <c r="G157" s="690">
        <f t="shared" si="19"/>
        <v>1</v>
      </c>
      <c r="H157" s="310"/>
      <c r="J157" s="690">
        <v>3</v>
      </c>
      <c r="K157" s="690">
        <v>3</v>
      </c>
      <c r="L157" s="690">
        <v>3</v>
      </c>
      <c r="N157" s="690">
        <v>1</v>
      </c>
      <c r="O157" s="690">
        <v>1</v>
      </c>
      <c r="Q157" s="690">
        <v>5</v>
      </c>
      <c r="R157" s="690">
        <v>5</v>
      </c>
      <c r="S157" s="690">
        <v>5</v>
      </c>
    </row>
    <row r="158" spans="2:19" x14ac:dyDescent="0.25">
      <c r="B158" s="315"/>
      <c r="C158" s="310" t="s">
        <v>674</v>
      </c>
      <c r="D158" s="310" t="s">
        <v>543</v>
      </c>
      <c r="E158" s="310" t="s">
        <v>553</v>
      </c>
      <c r="F158" s="310" t="s">
        <v>757</v>
      </c>
      <c r="G158" s="690">
        <f t="shared" si="19"/>
        <v>3</v>
      </c>
      <c r="H158" s="325"/>
      <c r="J158" s="690">
        <v>4</v>
      </c>
      <c r="K158" s="690">
        <v>4</v>
      </c>
      <c r="L158" s="690">
        <v>4</v>
      </c>
      <c r="N158" s="690">
        <v>3</v>
      </c>
      <c r="O158" s="690">
        <v>3</v>
      </c>
      <c r="Q158" s="690">
        <v>11</v>
      </c>
      <c r="R158" s="690">
        <v>11</v>
      </c>
      <c r="S158" s="690">
        <v>11</v>
      </c>
    </row>
    <row r="159" spans="2:19" x14ac:dyDescent="0.25">
      <c r="B159" s="315"/>
      <c r="C159" s="310" t="s">
        <v>674</v>
      </c>
      <c r="D159" s="310" t="s">
        <v>543</v>
      </c>
      <c r="E159" s="310" t="s">
        <v>98</v>
      </c>
      <c r="F159" s="310" t="s">
        <v>757</v>
      </c>
      <c r="G159" s="690">
        <f t="shared" si="19"/>
        <v>1</v>
      </c>
      <c r="H159" s="325"/>
      <c r="J159" s="690">
        <v>2</v>
      </c>
      <c r="K159" s="690">
        <v>2</v>
      </c>
      <c r="L159" s="690">
        <v>2</v>
      </c>
      <c r="N159" s="690">
        <v>1</v>
      </c>
      <c r="O159" s="690">
        <v>1</v>
      </c>
      <c r="Q159" s="690">
        <v>3</v>
      </c>
      <c r="R159" s="690">
        <v>3</v>
      </c>
      <c r="S159" s="690">
        <v>3</v>
      </c>
    </row>
    <row r="160" spans="2:19" x14ac:dyDescent="0.25">
      <c r="B160" s="315"/>
      <c r="C160" s="310" t="s">
        <v>674</v>
      </c>
      <c r="D160" s="310" t="s">
        <v>543</v>
      </c>
      <c r="E160" s="310" t="s">
        <v>916</v>
      </c>
      <c r="F160" s="310" t="s">
        <v>884</v>
      </c>
      <c r="G160" s="346">
        <f t="shared" si="19"/>
        <v>7000000</v>
      </c>
      <c r="H160" s="310"/>
      <c r="J160" s="346">
        <v>7000000</v>
      </c>
      <c r="K160" s="346">
        <v>7000000</v>
      </c>
      <c r="L160" s="346">
        <v>7000000</v>
      </c>
      <c r="N160" s="346">
        <v>7000000</v>
      </c>
      <c r="O160" s="346">
        <v>7000000</v>
      </c>
      <c r="Q160" s="346">
        <v>7000000</v>
      </c>
      <c r="R160" s="346">
        <v>7000000</v>
      </c>
      <c r="S160" s="346">
        <v>7000000</v>
      </c>
    </row>
    <row r="161" spans="2:19" x14ac:dyDescent="0.25">
      <c r="B161" s="315"/>
      <c r="C161" s="310" t="s">
        <v>674</v>
      </c>
      <c r="D161" s="310" t="s">
        <v>543</v>
      </c>
      <c r="E161" s="310" t="s">
        <v>917</v>
      </c>
      <c r="F161" s="310" t="s">
        <v>884</v>
      </c>
      <c r="G161" s="346">
        <f t="shared" si="19"/>
        <v>4000000</v>
      </c>
      <c r="H161" s="310"/>
      <c r="J161" s="346">
        <v>4000000</v>
      </c>
      <c r="K161" s="346">
        <v>4000000</v>
      </c>
      <c r="L161" s="346">
        <v>4000000</v>
      </c>
      <c r="N161" s="346">
        <v>4000000</v>
      </c>
      <c r="O161" s="346">
        <v>4000000</v>
      </c>
      <c r="Q161" s="346">
        <v>4000000</v>
      </c>
      <c r="R161" s="346">
        <v>4000000</v>
      </c>
      <c r="S161" s="346">
        <v>4000000</v>
      </c>
    </row>
    <row r="162" spans="2:19" x14ac:dyDescent="0.25">
      <c r="B162" s="315"/>
      <c r="C162" s="310" t="s">
        <v>674</v>
      </c>
      <c r="D162" s="310" t="s">
        <v>543</v>
      </c>
      <c r="E162" s="310" t="s">
        <v>918</v>
      </c>
      <c r="F162" s="310" t="s">
        <v>884</v>
      </c>
      <c r="G162" s="346">
        <f t="shared" si="19"/>
        <v>4000000</v>
      </c>
      <c r="H162" s="310"/>
      <c r="J162" s="346">
        <v>4000000</v>
      </c>
      <c r="K162" s="346">
        <v>4000000</v>
      </c>
      <c r="L162" s="346">
        <v>4000000</v>
      </c>
      <c r="N162" s="346">
        <v>4000000</v>
      </c>
      <c r="O162" s="346">
        <v>4000000</v>
      </c>
      <c r="Q162" s="346">
        <v>4000000</v>
      </c>
      <c r="R162" s="346">
        <v>4000000</v>
      </c>
      <c r="S162" s="346">
        <v>4000000</v>
      </c>
    </row>
    <row r="163" spans="2:19" x14ac:dyDescent="0.25">
      <c r="B163" s="315"/>
      <c r="C163" s="310" t="s">
        <v>674</v>
      </c>
      <c r="D163" s="310" t="s">
        <v>543</v>
      </c>
      <c r="E163" s="310" t="s">
        <v>919</v>
      </c>
      <c r="F163" s="310" t="s">
        <v>884</v>
      </c>
      <c r="G163" s="346">
        <f t="shared" si="19"/>
        <v>4000000</v>
      </c>
      <c r="H163" s="310"/>
      <c r="J163" s="346">
        <v>4000000</v>
      </c>
      <c r="K163" s="346">
        <v>4000000</v>
      </c>
      <c r="L163" s="346">
        <v>4000000</v>
      </c>
      <c r="N163" s="346">
        <v>4000000</v>
      </c>
      <c r="O163" s="346">
        <v>4000000</v>
      </c>
      <c r="Q163" s="346">
        <v>4000000</v>
      </c>
      <c r="R163" s="346">
        <v>4000000</v>
      </c>
      <c r="S163" s="346">
        <v>4000000</v>
      </c>
    </row>
    <row r="164" spans="2:19" x14ac:dyDescent="0.25">
      <c r="B164" s="315"/>
      <c r="C164" s="310" t="s">
        <v>674</v>
      </c>
      <c r="D164" s="310" t="s">
        <v>543</v>
      </c>
      <c r="E164" s="310" t="s">
        <v>920</v>
      </c>
      <c r="F164" s="310" t="s">
        <v>884</v>
      </c>
      <c r="G164" s="346">
        <f t="shared" si="19"/>
        <v>6000000</v>
      </c>
      <c r="H164" s="310"/>
      <c r="J164" s="346">
        <v>6000000</v>
      </c>
      <c r="K164" s="346">
        <v>6000000</v>
      </c>
      <c r="L164" s="346">
        <v>6000000</v>
      </c>
      <c r="N164" s="346">
        <v>6000000</v>
      </c>
      <c r="O164" s="346">
        <v>6000000</v>
      </c>
      <c r="Q164" s="346">
        <v>6000000</v>
      </c>
      <c r="R164" s="346">
        <v>6000000</v>
      </c>
      <c r="S164" s="346">
        <v>6000000</v>
      </c>
    </row>
    <row r="165" spans="2:19" x14ac:dyDescent="0.25">
      <c r="B165" s="315"/>
      <c r="C165" s="310" t="s">
        <v>674</v>
      </c>
      <c r="D165" s="310" t="s">
        <v>543</v>
      </c>
      <c r="E165" s="310" t="s">
        <v>921</v>
      </c>
      <c r="F165" s="310" t="s">
        <v>884</v>
      </c>
      <c r="G165" s="346">
        <f t="shared" si="19"/>
        <v>6000000</v>
      </c>
      <c r="H165" s="310"/>
      <c r="J165" s="346">
        <v>6000000</v>
      </c>
      <c r="K165" s="346">
        <v>6000000</v>
      </c>
      <c r="L165" s="346">
        <v>6000000</v>
      </c>
      <c r="N165" s="346">
        <v>6000000</v>
      </c>
      <c r="O165" s="346">
        <v>6000000</v>
      </c>
      <c r="Q165" s="346">
        <v>6000000</v>
      </c>
      <c r="R165" s="346">
        <v>6000000</v>
      </c>
      <c r="S165" s="346">
        <v>6000000</v>
      </c>
    </row>
    <row r="166" spans="2:19" x14ac:dyDescent="0.25">
      <c r="B166" s="315"/>
      <c r="C166" s="310" t="s">
        <v>674</v>
      </c>
      <c r="D166" s="310" t="s">
        <v>543</v>
      </c>
      <c r="E166" s="310" t="s">
        <v>922</v>
      </c>
      <c r="F166" s="310" t="s">
        <v>884</v>
      </c>
      <c r="G166" s="346">
        <f t="shared" si="19"/>
        <v>11000000</v>
      </c>
      <c r="H166" s="310"/>
      <c r="J166" s="346">
        <v>11000000</v>
      </c>
      <c r="K166" s="346">
        <v>11000000</v>
      </c>
      <c r="L166" s="346">
        <v>11000000</v>
      </c>
      <c r="N166" s="346">
        <v>11000000</v>
      </c>
      <c r="O166" s="346">
        <v>11000000</v>
      </c>
      <c r="Q166" s="346">
        <v>11000000</v>
      </c>
      <c r="R166" s="346">
        <v>11000000</v>
      </c>
      <c r="S166" s="346">
        <v>11000000</v>
      </c>
    </row>
    <row r="167" spans="2:19" x14ac:dyDescent="0.25">
      <c r="B167" s="315"/>
      <c r="C167" s="310" t="s">
        <v>674</v>
      </c>
      <c r="D167" s="310" t="s">
        <v>543</v>
      </c>
      <c r="E167" s="310" t="s">
        <v>876</v>
      </c>
      <c r="F167" s="310" t="s">
        <v>557</v>
      </c>
      <c r="G167" s="328">
        <f t="shared" si="19"/>
        <v>277.39999999999998</v>
      </c>
      <c r="H167" s="310"/>
      <c r="J167" s="328">
        <v>277.39999999999998</v>
      </c>
      <c r="K167" s="328">
        <v>277.39999999999998</v>
      </c>
      <c r="L167" s="328">
        <v>277.39999999999998</v>
      </c>
      <c r="N167" s="328">
        <v>277.39999999999998</v>
      </c>
      <c r="O167" s="328">
        <v>277.39999999999998</v>
      </c>
      <c r="Q167" s="328">
        <v>277.39999999999998</v>
      </c>
      <c r="R167" s="328">
        <v>277.39999999999998</v>
      </c>
      <c r="S167" s="328">
        <v>277.39999999999998</v>
      </c>
    </row>
    <row r="168" spans="2:19" x14ac:dyDescent="0.25">
      <c r="B168" s="315"/>
      <c r="C168" s="310" t="s">
        <v>674</v>
      </c>
      <c r="D168" s="310" t="s">
        <v>543</v>
      </c>
      <c r="E168" s="310" t="s">
        <v>831</v>
      </c>
      <c r="F168" s="310" t="s">
        <v>757</v>
      </c>
      <c r="G168" s="328">
        <f t="shared" si="19"/>
        <v>0.23200000000000001</v>
      </c>
      <c r="H168" s="310" t="s">
        <v>833</v>
      </c>
      <c r="J168" s="328">
        <v>0.23200000000000001</v>
      </c>
      <c r="K168" s="328">
        <v>0.23200000000000001</v>
      </c>
      <c r="L168" s="328">
        <v>0.23200000000000001</v>
      </c>
      <c r="N168" s="328">
        <v>0.23200000000000001</v>
      </c>
      <c r="O168" s="328">
        <v>0.23200000000000001</v>
      </c>
      <c r="Q168" s="328">
        <v>0.23200000000000001</v>
      </c>
      <c r="R168" s="328">
        <v>0.23200000000000001</v>
      </c>
      <c r="S168" s="328">
        <v>0.23200000000000001</v>
      </c>
    </row>
    <row r="169" spans="2:19" x14ac:dyDescent="0.25">
      <c r="B169" s="315"/>
      <c r="C169" s="310" t="s">
        <v>674</v>
      </c>
      <c r="D169" s="310" t="s">
        <v>543</v>
      </c>
      <c r="E169" s="310" t="s">
        <v>832</v>
      </c>
      <c r="F169" s="310" t="s">
        <v>757</v>
      </c>
      <c r="G169" s="328">
        <f t="shared" si="19"/>
        <v>0.3886</v>
      </c>
      <c r="H169" s="310" t="s">
        <v>833</v>
      </c>
      <c r="J169" s="328">
        <v>0.3886</v>
      </c>
      <c r="K169" s="328">
        <v>0.3886</v>
      </c>
      <c r="L169" s="328">
        <v>0.3886</v>
      </c>
      <c r="N169" s="328">
        <v>0.3886</v>
      </c>
      <c r="O169" s="328">
        <v>0.3886</v>
      </c>
      <c r="Q169" s="328">
        <v>0.3886</v>
      </c>
      <c r="R169" s="328">
        <v>0.3886</v>
      </c>
      <c r="S169" s="328">
        <v>0.3886</v>
      </c>
    </row>
    <row r="170" spans="2:19" x14ac:dyDescent="0.25">
      <c r="B170" s="315"/>
      <c r="C170" s="310" t="s">
        <v>674</v>
      </c>
      <c r="D170" s="310" t="s">
        <v>543</v>
      </c>
      <c r="E170" s="310" t="s">
        <v>806</v>
      </c>
      <c r="F170" s="310" t="s">
        <v>124</v>
      </c>
      <c r="G170" s="345">
        <f t="shared" si="19"/>
        <v>10</v>
      </c>
      <c r="H170" s="310"/>
      <c r="J170" s="345">
        <f>J121</f>
        <v>10</v>
      </c>
      <c r="K170" s="345">
        <f>K121</f>
        <v>10</v>
      </c>
      <c r="L170" s="345">
        <f>L121</f>
        <v>10</v>
      </c>
      <c r="N170" s="345">
        <f>N121</f>
        <v>10</v>
      </c>
      <c r="O170" s="345">
        <f>O121</f>
        <v>10</v>
      </c>
      <c r="Q170" s="345">
        <f>Q121</f>
        <v>10</v>
      </c>
      <c r="R170" s="345">
        <f>R121</f>
        <v>10</v>
      </c>
      <c r="S170" s="345">
        <f>S121</f>
        <v>10</v>
      </c>
    </row>
    <row r="171" spans="2:19" x14ac:dyDescent="0.25">
      <c r="B171" s="315"/>
      <c r="C171" s="310" t="s">
        <v>674</v>
      </c>
      <c r="D171" s="310" t="s">
        <v>543</v>
      </c>
      <c r="E171" s="310" t="s">
        <v>21</v>
      </c>
      <c r="F171" s="310" t="s">
        <v>757</v>
      </c>
      <c r="G171" s="331">
        <f t="shared" ref="G171:G202" si="20">IF(LEN(HLOOKUP($D$6,$J$9:$DG$501,ROW()-ROW($G$9)+1,FALSE))&lt;&gt;0,HLOOKUP($D$6,$J$9:$DG$501,ROW()-ROW($G$9)+1,FALSE),"")</f>
        <v>0</v>
      </c>
      <c r="H171" s="310"/>
      <c r="J171" s="331">
        <f>IF('CO2 PIPELINE'!$L$34&lt;Parameters!J151,1,0)</f>
        <v>0</v>
      </c>
      <c r="K171" s="331">
        <f>IF('CO2 PIPELINE'!$L$34&lt;Parameters!K151,1,0)</f>
        <v>0</v>
      </c>
      <c r="L171" s="331">
        <f>IF('CO2 PIPELINE'!$L$34&lt;Parameters!L151,1,0)</f>
        <v>0</v>
      </c>
      <c r="N171" s="331">
        <f>IF('CO2 PIPELINE'!$L$34&lt;Parameters!N151,1,0)</f>
        <v>0</v>
      </c>
      <c r="O171" s="331">
        <f>IF('CO2 PIPELINE'!$L$34&lt;Parameters!O151,1,0)</f>
        <v>0</v>
      </c>
      <c r="Q171" s="331">
        <f>IF('CO2 PIPELINE'!$L$34&lt;Parameters!Q151,1,0)</f>
        <v>0</v>
      </c>
      <c r="R171" s="331">
        <f>IF('CO2 PIPELINE'!$L$34&lt;Parameters!R151,1,0)</f>
        <v>0</v>
      </c>
      <c r="S171" s="331">
        <f>IF('CO2 PIPELINE'!$L$34&lt;Parameters!S151,1,0)</f>
        <v>0</v>
      </c>
    </row>
    <row r="172" spans="2:19" x14ac:dyDescent="0.25">
      <c r="B172" s="315"/>
      <c r="C172" s="310" t="s">
        <v>674</v>
      </c>
      <c r="D172" s="310" t="s">
        <v>543</v>
      </c>
      <c r="E172" s="310" t="str">
        <f>E136</f>
        <v>Relative opex compressor &amp; pump</v>
      </c>
      <c r="F172" s="310" t="str">
        <f>F136</f>
        <v>%</v>
      </c>
      <c r="G172" s="429">
        <f t="shared" si="20"/>
        <v>0.02</v>
      </c>
      <c r="H172" s="310"/>
      <c r="J172" s="429">
        <f>J136</f>
        <v>0.02</v>
      </c>
      <c r="K172" s="429">
        <f>K136</f>
        <v>0.02</v>
      </c>
      <c r="L172" s="429">
        <f>L136</f>
        <v>0.02</v>
      </c>
      <c r="N172" s="429">
        <f>N136</f>
        <v>0.02</v>
      </c>
      <c r="O172" s="429">
        <f>O136</f>
        <v>0.02</v>
      </c>
      <c r="Q172" s="429">
        <f>Q136</f>
        <v>0.02</v>
      </c>
      <c r="R172" s="429">
        <f>R136</f>
        <v>0.02</v>
      </c>
      <c r="S172" s="429">
        <f>S136</f>
        <v>0.02</v>
      </c>
    </row>
    <row r="173" spans="2:19" x14ac:dyDescent="0.25">
      <c r="B173" s="315"/>
      <c r="C173" s="310" t="s">
        <v>674</v>
      </c>
      <c r="D173" s="310" t="s">
        <v>543</v>
      </c>
      <c r="E173" s="310" t="str">
        <f>E131</f>
        <v>Pump efficiency</v>
      </c>
      <c r="F173" s="310" t="str">
        <f>F131</f>
        <v>%</v>
      </c>
      <c r="G173" s="429">
        <f t="shared" si="20"/>
        <v>0.75</v>
      </c>
      <c r="H173" s="310"/>
      <c r="J173" s="429">
        <f>J131</f>
        <v>0.75</v>
      </c>
      <c r="K173" s="429">
        <f>K131</f>
        <v>0.75</v>
      </c>
      <c r="L173" s="429">
        <f>L131</f>
        <v>0.75</v>
      </c>
      <c r="N173" s="429">
        <f>N131</f>
        <v>0.75</v>
      </c>
      <c r="O173" s="429">
        <f>O131</f>
        <v>0.75</v>
      </c>
      <c r="Q173" s="429">
        <f>Q131</f>
        <v>0.75</v>
      </c>
      <c r="R173" s="429">
        <f>R131</f>
        <v>0.75</v>
      </c>
      <c r="S173" s="429">
        <f>S131</f>
        <v>0.75</v>
      </c>
    </row>
    <row r="174" spans="2:19" x14ac:dyDescent="0.25">
      <c r="B174" s="315"/>
      <c r="C174" s="310" t="s">
        <v>674</v>
      </c>
      <c r="D174" s="310" t="s">
        <v>543</v>
      </c>
      <c r="E174" s="310" t="s">
        <v>797</v>
      </c>
      <c r="F174" s="310" t="s">
        <v>52</v>
      </c>
      <c r="G174" s="345">
        <f t="shared" si="20"/>
        <v>0.43361842592551059</v>
      </c>
      <c r="H174" s="310"/>
      <c r="J174" s="345">
        <f>'CO2 PIPELINE'!$D$8</f>
        <v>0.43361842592551059</v>
      </c>
      <c r="K174" s="345">
        <f>'CO2 PIPELINE'!$D$8</f>
        <v>0.43361842592551059</v>
      </c>
      <c r="L174" s="345">
        <f>'CO2 PIPELINE'!$D$8</f>
        <v>0.43361842592551059</v>
      </c>
      <c r="N174" s="345">
        <f>'CO2 PIPELINE'!$D$8</f>
        <v>0.43361842592551059</v>
      </c>
      <c r="O174" s="345">
        <f>'CO2 PIPELINE'!$D$8</f>
        <v>0.43361842592551059</v>
      </c>
      <c r="Q174" s="345">
        <f>'CO2 PIPELINE'!$D$8</f>
        <v>0.43361842592551059</v>
      </c>
      <c r="R174" s="345">
        <f>'CO2 PIPELINE'!$D$8</f>
        <v>0.43361842592551059</v>
      </c>
      <c r="S174" s="345">
        <f>'CO2 PIPELINE'!$D$8</f>
        <v>0.43361842592551059</v>
      </c>
    </row>
    <row r="175" spans="2:19" x14ac:dyDescent="0.25">
      <c r="B175" s="315"/>
      <c r="C175" s="310" t="s">
        <v>674</v>
      </c>
      <c r="D175" s="310" t="s">
        <v>543</v>
      </c>
      <c r="E175" s="310" t="s">
        <v>799</v>
      </c>
      <c r="F175" s="310" t="s">
        <v>562</v>
      </c>
      <c r="G175" s="331">
        <f t="shared" si="20"/>
        <v>34501791.52449213</v>
      </c>
      <c r="H175" s="310"/>
      <c r="J175" s="331">
        <f>'CO2 PIPELINE'!$H$5</f>
        <v>34501791.52449213</v>
      </c>
      <c r="K175" s="331">
        <f>'CO2 PIPELINE'!$H$5</f>
        <v>34501791.52449213</v>
      </c>
      <c r="L175" s="331">
        <f>'CO2 PIPELINE'!$H$5</f>
        <v>34501791.52449213</v>
      </c>
      <c r="N175" s="331">
        <f>'CO2 PIPELINE'!$H$5</f>
        <v>34501791.52449213</v>
      </c>
      <c r="O175" s="331">
        <f>'CO2 PIPELINE'!$H$5</f>
        <v>34501791.52449213</v>
      </c>
      <c r="Q175" s="331">
        <f>'CO2 PIPELINE'!$H$5</f>
        <v>34501791.52449213</v>
      </c>
      <c r="R175" s="331">
        <f>'CO2 PIPELINE'!$H$5</f>
        <v>34501791.52449213</v>
      </c>
      <c r="S175" s="331">
        <f>'CO2 PIPELINE'!$H$5</f>
        <v>34501791.52449213</v>
      </c>
    </row>
    <row r="176" spans="2:19" x14ac:dyDescent="0.25">
      <c r="B176" s="315"/>
      <c r="C176" s="310" t="s">
        <v>674</v>
      </c>
      <c r="D176" s="310" t="s">
        <v>543</v>
      </c>
      <c r="E176" s="310" t="s">
        <v>800</v>
      </c>
      <c r="F176" s="310" t="s">
        <v>914</v>
      </c>
      <c r="G176" s="331">
        <f t="shared" si="20"/>
        <v>690035.83048984257</v>
      </c>
      <c r="H176" s="310"/>
      <c r="J176" s="331">
        <f>'CO2 PIPELINE'!$H$6</f>
        <v>690035.83048984257</v>
      </c>
      <c r="K176" s="331">
        <f>'CO2 PIPELINE'!$H$6</f>
        <v>690035.83048984257</v>
      </c>
      <c r="L176" s="331">
        <f>'CO2 PIPELINE'!$H$6</f>
        <v>690035.83048984257</v>
      </c>
      <c r="N176" s="331">
        <f>'CO2 PIPELINE'!$H$6</f>
        <v>690035.83048984257</v>
      </c>
      <c r="O176" s="331">
        <f>'CO2 PIPELINE'!$H$6</f>
        <v>690035.83048984257</v>
      </c>
      <c r="Q176" s="331">
        <f>'CO2 PIPELINE'!$H$6</f>
        <v>690035.83048984257</v>
      </c>
      <c r="R176" s="331">
        <f>'CO2 PIPELINE'!$H$6</f>
        <v>690035.83048984257</v>
      </c>
      <c r="S176" s="331">
        <f>'CO2 PIPELINE'!$H$6</f>
        <v>690035.83048984257</v>
      </c>
    </row>
    <row r="177" spans="2:19" x14ac:dyDescent="0.25">
      <c r="B177" s="315"/>
      <c r="C177" s="310" t="s">
        <v>674</v>
      </c>
      <c r="D177" s="310" t="s">
        <v>543</v>
      </c>
      <c r="E177" s="310" t="s">
        <v>834</v>
      </c>
      <c r="F177" s="310" t="s">
        <v>562</v>
      </c>
      <c r="G177" s="331">
        <f t="shared" si="20"/>
        <v>35000000</v>
      </c>
      <c r="H177" s="310" t="s">
        <v>1234</v>
      </c>
      <c r="J177" s="331">
        <f>'CO2 PIPELINE'!$H$7</f>
        <v>35000000</v>
      </c>
      <c r="K177" s="331">
        <f>'CO2 PIPELINE'!$H$7</f>
        <v>35000000</v>
      </c>
      <c r="L177" s="331">
        <f>'CO2 PIPELINE'!$H$7</f>
        <v>35000000</v>
      </c>
      <c r="N177" s="331">
        <f>'CO2 PIPELINE'!$H$7</f>
        <v>35000000</v>
      </c>
      <c r="O177" s="331">
        <f>'CO2 PIPELINE'!$H$7</f>
        <v>35000000</v>
      </c>
      <c r="Q177" s="331">
        <f>'CO2 PIPELINE'!$H$7</f>
        <v>35000000</v>
      </c>
      <c r="R177" s="331">
        <f>'CO2 PIPELINE'!$H$7</f>
        <v>35000000</v>
      </c>
      <c r="S177" s="331">
        <f>'CO2 PIPELINE'!$H$7</f>
        <v>35000000</v>
      </c>
    </row>
    <row r="178" spans="2:19" x14ac:dyDescent="0.25">
      <c r="B178" s="315"/>
      <c r="C178" s="310" t="s">
        <v>674</v>
      </c>
      <c r="D178" s="310" t="s">
        <v>543</v>
      </c>
      <c r="E178" s="310" t="s">
        <v>1121</v>
      </c>
      <c r="F178" s="310" t="s">
        <v>562</v>
      </c>
      <c r="G178" s="331">
        <f t="shared" si="20"/>
        <v>0</v>
      </c>
      <c r="H178" s="310"/>
      <c r="J178" s="331">
        <f>'CO2 PIPELINE'!$H$9</f>
        <v>0</v>
      </c>
      <c r="K178" s="331">
        <f>'CO2 PIPELINE'!$H$9</f>
        <v>0</v>
      </c>
      <c r="L178" s="331">
        <f>'CO2 PIPELINE'!$H$9</f>
        <v>0</v>
      </c>
      <c r="N178" s="331">
        <f>'CO2 PIPELINE'!$H$9</f>
        <v>0</v>
      </c>
      <c r="O178" s="331">
        <f>'CO2 PIPELINE'!$H$9</f>
        <v>0</v>
      </c>
      <c r="Q178" s="331">
        <f>'CO2 PIPELINE'!$H$9</f>
        <v>0</v>
      </c>
      <c r="R178" s="331">
        <f>'CO2 PIPELINE'!$H$9</f>
        <v>0</v>
      </c>
      <c r="S178" s="331">
        <f>'CO2 PIPELINE'!$H$9</f>
        <v>0</v>
      </c>
    </row>
    <row r="179" spans="2:19" x14ac:dyDescent="0.25">
      <c r="B179" s="315"/>
      <c r="C179" s="310" t="s">
        <v>674</v>
      </c>
      <c r="D179" s="310" t="s">
        <v>543</v>
      </c>
      <c r="E179" s="310" t="s">
        <v>49</v>
      </c>
      <c r="F179" s="310" t="s">
        <v>914</v>
      </c>
      <c r="G179" s="331">
        <f t="shared" si="20"/>
        <v>0</v>
      </c>
      <c r="H179" s="310" t="s">
        <v>792</v>
      </c>
      <c r="J179" s="331">
        <f>'CO2 PIPELINE'!$H$10</f>
        <v>0</v>
      </c>
      <c r="K179" s="331">
        <f>'CO2 PIPELINE'!$H$10</f>
        <v>0</v>
      </c>
      <c r="L179" s="331">
        <f>'CO2 PIPELINE'!$H$10</f>
        <v>0</v>
      </c>
      <c r="N179" s="331">
        <f>'CO2 PIPELINE'!$H$10</f>
        <v>0</v>
      </c>
      <c r="O179" s="331">
        <f>'CO2 PIPELINE'!$H$10</f>
        <v>0</v>
      </c>
      <c r="Q179" s="331">
        <f>'CO2 PIPELINE'!$H$10</f>
        <v>0</v>
      </c>
      <c r="R179" s="331">
        <f>'CO2 PIPELINE'!$H$10</f>
        <v>0</v>
      </c>
      <c r="S179" s="331">
        <f>'CO2 PIPELINE'!$H$10</f>
        <v>0</v>
      </c>
    </row>
    <row r="180" spans="2:19" x14ac:dyDescent="0.25">
      <c r="B180" s="315"/>
      <c r="C180" s="310" t="s">
        <v>674</v>
      </c>
      <c r="D180" s="310" t="s">
        <v>543</v>
      </c>
      <c r="E180" s="310" t="s">
        <v>835</v>
      </c>
      <c r="F180" s="310" t="s">
        <v>836</v>
      </c>
      <c r="G180" s="331">
        <f t="shared" si="20"/>
        <v>0</v>
      </c>
      <c r="H180" s="310"/>
      <c r="J180" s="331">
        <f>'CO2 PIPELINE'!$H$11</f>
        <v>0</v>
      </c>
      <c r="K180" s="331">
        <f>'CO2 PIPELINE'!$H$11</f>
        <v>0</v>
      </c>
      <c r="L180" s="331">
        <f>'CO2 PIPELINE'!$H$11</f>
        <v>0</v>
      </c>
      <c r="N180" s="331">
        <f>'CO2 PIPELINE'!$H$11</f>
        <v>0</v>
      </c>
      <c r="O180" s="331">
        <f>'CO2 PIPELINE'!$H$11</f>
        <v>0</v>
      </c>
      <c r="Q180" s="331">
        <f>'CO2 PIPELINE'!$H$11</f>
        <v>0</v>
      </c>
      <c r="R180" s="331">
        <f>'CO2 PIPELINE'!$H$11</f>
        <v>0</v>
      </c>
      <c r="S180" s="331">
        <f>'CO2 PIPELINE'!$H$11</f>
        <v>0</v>
      </c>
    </row>
    <row r="181" spans="2:19" x14ac:dyDescent="0.25">
      <c r="B181" s="315"/>
      <c r="C181" s="310" t="s">
        <v>674</v>
      </c>
      <c r="D181" s="325" t="s">
        <v>766</v>
      </c>
      <c r="E181" s="310" t="s">
        <v>840</v>
      </c>
      <c r="F181" s="310" t="s">
        <v>826</v>
      </c>
      <c r="G181" s="328">
        <f t="shared" si="20"/>
        <v>0</v>
      </c>
      <c r="H181" s="310">
        <v>240</v>
      </c>
      <c r="J181" s="328">
        <v>0</v>
      </c>
      <c r="K181" s="328">
        <v>0</v>
      </c>
      <c r="L181" s="328">
        <v>0</v>
      </c>
      <c r="N181" s="328">
        <v>0</v>
      </c>
      <c r="O181" s="328">
        <v>0</v>
      </c>
      <c r="Q181" s="328">
        <v>0</v>
      </c>
      <c r="R181" s="328">
        <v>0</v>
      </c>
      <c r="S181" s="328">
        <v>0</v>
      </c>
    </row>
    <row r="182" spans="2:19" x14ac:dyDescent="0.25">
      <c r="B182" s="315"/>
      <c r="C182" s="310" t="s">
        <v>674</v>
      </c>
      <c r="D182" s="325" t="s">
        <v>766</v>
      </c>
      <c r="E182" s="310" t="s">
        <v>841</v>
      </c>
      <c r="F182" s="310" t="s">
        <v>29</v>
      </c>
      <c r="G182" s="328">
        <f t="shared" si="20"/>
        <v>3.5</v>
      </c>
      <c r="H182" s="310"/>
      <c r="J182" s="328">
        <v>3.5</v>
      </c>
      <c r="K182" s="328">
        <v>3.5</v>
      </c>
      <c r="L182" s="328">
        <v>3.5</v>
      </c>
      <c r="N182" s="328">
        <v>3.5</v>
      </c>
      <c r="O182" s="328">
        <v>3.5</v>
      </c>
      <c r="Q182" s="328">
        <v>3.5</v>
      </c>
      <c r="R182" s="328">
        <v>3.5</v>
      </c>
      <c r="S182" s="328">
        <v>3.5</v>
      </c>
    </row>
    <row r="183" spans="2:19" x14ac:dyDescent="0.25">
      <c r="B183" s="315"/>
      <c r="C183" s="310" t="s">
        <v>674</v>
      </c>
      <c r="D183" s="310" t="s">
        <v>766</v>
      </c>
      <c r="E183" s="310" t="s">
        <v>842</v>
      </c>
      <c r="F183" s="310" t="s">
        <v>29</v>
      </c>
      <c r="G183" s="328">
        <f t="shared" si="20"/>
        <v>8.3000000000000007</v>
      </c>
      <c r="H183" s="310"/>
      <c r="J183" s="328">
        <v>8.3000000000000007</v>
      </c>
      <c r="K183" s="328">
        <v>8.3000000000000007</v>
      </c>
      <c r="L183" s="328">
        <v>8.3000000000000007</v>
      </c>
      <c r="N183" s="328">
        <v>8.3000000000000007</v>
      </c>
      <c r="O183" s="328">
        <v>8.3000000000000007</v>
      </c>
      <c r="Q183" s="328">
        <v>8.3000000000000007</v>
      </c>
      <c r="R183" s="328">
        <v>8.3000000000000007</v>
      </c>
      <c r="S183" s="328">
        <v>8.3000000000000007</v>
      </c>
    </row>
    <row r="184" spans="2:19" x14ac:dyDescent="0.25">
      <c r="B184" s="315"/>
      <c r="C184" s="325" t="s">
        <v>674</v>
      </c>
      <c r="D184" s="325" t="s">
        <v>766</v>
      </c>
      <c r="E184" s="325" t="s">
        <v>1597</v>
      </c>
      <c r="F184" s="325" t="s">
        <v>11</v>
      </c>
      <c r="G184" s="1035">
        <f t="shared" si="20"/>
        <v>0.8</v>
      </c>
      <c r="H184" s="325"/>
      <c r="J184" s="329">
        <v>0.8</v>
      </c>
      <c r="K184" s="329">
        <v>0.8</v>
      </c>
      <c r="L184" s="329">
        <v>0.8</v>
      </c>
      <c r="N184" s="329">
        <v>0.8</v>
      </c>
      <c r="O184" s="329">
        <v>0.8</v>
      </c>
      <c r="Q184" s="329">
        <v>0.8</v>
      </c>
      <c r="R184" s="329">
        <v>0.8</v>
      </c>
      <c r="S184" s="329">
        <v>0.8</v>
      </c>
    </row>
    <row r="185" spans="2:19" x14ac:dyDescent="0.25">
      <c r="B185" s="315"/>
      <c r="C185" s="325" t="s">
        <v>674</v>
      </c>
      <c r="D185" s="325" t="s">
        <v>766</v>
      </c>
      <c r="E185" s="325" t="s">
        <v>1538</v>
      </c>
      <c r="F185" s="325" t="s">
        <v>1528</v>
      </c>
      <c r="G185" s="328">
        <f t="shared" si="20"/>
        <v>8.2710833333333316</v>
      </c>
      <c r="H185" s="325" t="str">
        <f>H134</f>
        <v>Dimensions spreadsheet, scaled dimensions Speck plunger pump</v>
      </c>
      <c r="J185" s="338">
        <v>8.2710833333333316</v>
      </c>
      <c r="K185" s="338">
        <v>8.2710833333333316</v>
      </c>
      <c r="L185" s="338">
        <v>8.2710833333333316</v>
      </c>
      <c r="N185" s="338">
        <v>8.2710833333333316</v>
      </c>
      <c r="O185" s="338">
        <v>8.2710833333333316</v>
      </c>
      <c r="Q185" s="338">
        <v>8.2710833333333316</v>
      </c>
      <c r="R185" s="338">
        <v>8.2710833333333316</v>
      </c>
      <c r="S185" s="338">
        <v>8.2710833333333316</v>
      </c>
    </row>
    <row r="186" spans="2:19" x14ac:dyDescent="0.25">
      <c r="B186" s="315"/>
      <c r="C186" s="325" t="s">
        <v>674</v>
      </c>
      <c r="D186" s="325" t="s">
        <v>766</v>
      </c>
      <c r="E186" s="325" t="s">
        <v>1539</v>
      </c>
      <c r="F186" s="325" t="s">
        <v>886</v>
      </c>
      <c r="G186" s="328">
        <f t="shared" si="20"/>
        <v>2.7666666666666666</v>
      </c>
      <c r="H186" s="325" t="str">
        <f>H135</f>
        <v>Dimensions spreadsheet, scaled dimensions Speck plunger pump</v>
      </c>
      <c r="J186" s="338">
        <v>2.7666666666666666</v>
      </c>
      <c r="K186" s="338">
        <v>2.7666666666666666</v>
      </c>
      <c r="L186" s="338">
        <v>2.7666666666666666</v>
      </c>
      <c r="N186" s="338">
        <v>2.7666666666666666</v>
      </c>
      <c r="O186" s="338">
        <v>2.7666666666666666</v>
      </c>
      <c r="Q186" s="338">
        <v>2.7666666666666666</v>
      </c>
      <c r="R186" s="338">
        <v>2.7666666666666666</v>
      </c>
      <c r="S186" s="338">
        <v>2.7666666666666666</v>
      </c>
    </row>
    <row r="187" spans="2:19" x14ac:dyDescent="0.25">
      <c r="B187" s="315"/>
      <c r="C187" s="310" t="s">
        <v>674</v>
      </c>
      <c r="D187" s="310" t="s">
        <v>766</v>
      </c>
      <c r="E187" s="1316" t="s">
        <v>1108</v>
      </c>
      <c r="F187" s="310" t="s">
        <v>757</v>
      </c>
      <c r="G187" s="328" t="str">
        <f t="shared" si="20"/>
        <v>workover</v>
      </c>
      <c r="H187" s="310"/>
      <c r="J187" s="328" t="s">
        <v>1232</v>
      </c>
      <c r="K187" s="328" t="s">
        <v>1232</v>
      </c>
      <c r="L187" s="328" t="s">
        <v>1232</v>
      </c>
      <c r="N187" s="328" t="s">
        <v>1232</v>
      </c>
      <c r="O187" s="328" t="s">
        <v>1232</v>
      </c>
      <c r="Q187" s="328" t="s">
        <v>1232</v>
      </c>
      <c r="R187" s="328" t="s">
        <v>1232</v>
      </c>
      <c r="S187" s="328" t="s">
        <v>1232</v>
      </c>
    </row>
    <row r="188" spans="2:19" ht="18" x14ac:dyDescent="0.35">
      <c r="B188" s="315"/>
      <c r="C188" s="310" t="s">
        <v>674</v>
      </c>
      <c r="D188" s="310" t="s">
        <v>766</v>
      </c>
      <c r="E188" s="310" t="s">
        <v>1106</v>
      </c>
      <c r="F188" s="310" t="s">
        <v>1101</v>
      </c>
      <c r="G188" s="328">
        <f t="shared" si="20"/>
        <v>30000000</v>
      </c>
      <c r="H188" s="310" t="s">
        <v>1105</v>
      </c>
      <c r="J188" s="328">
        <f>30*10^6</f>
        <v>30000000</v>
      </c>
      <c r="K188" s="328">
        <f>30*10^6</f>
        <v>30000000</v>
      </c>
      <c r="L188" s="328">
        <f>30*10^6</f>
        <v>30000000</v>
      </c>
      <c r="N188" s="328">
        <f>30*10^6</f>
        <v>30000000</v>
      </c>
      <c r="O188" s="328">
        <f>30*10^6</f>
        <v>30000000</v>
      </c>
      <c r="Q188" s="328">
        <f>30*10^6</f>
        <v>30000000</v>
      </c>
      <c r="R188" s="328">
        <f>30*10^6</f>
        <v>30000000</v>
      </c>
      <c r="S188" s="328">
        <f>30*10^6</f>
        <v>30000000</v>
      </c>
    </row>
    <row r="189" spans="2:19" ht="18" x14ac:dyDescent="0.35">
      <c r="B189" s="315"/>
      <c r="C189" s="310" t="s">
        <v>674</v>
      </c>
      <c r="D189" s="310" t="s">
        <v>766</v>
      </c>
      <c r="E189" s="310" t="s">
        <v>1100</v>
      </c>
      <c r="F189" s="310" t="s">
        <v>1101</v>
      </c>
      <c r="G189" s="328">
        <f t="shared" si="20"/>
        <v>7000000</v>
      </c>
      <c r="H189" s="353" t="s">
        <v>1668</v>
      </c>
      <c r="J189" s="328">
        <f>7*10^6</f>
        <v>7000000</v>
      </c>
      <c r="K189" s="328">
        <f t="shared" ref="K189:L189" si="21">7*10^6</f>
        <v>7000000</v>
      </c>
      <c r="L189" s="328">
        <f t="shared" si="21"/>
        <v>7000000</v>
      </c>
      <c r="N189" s="328">
        <f t="shared" ref="N189:O189" si="22">7*10^6</f>
        <v>7000000</v>
      </c>
      <c r="O189" s="328">
        <f t="shared" si="22"/>
        <v>7000000</v>
      </c>
      <c r="Q189" s="328">
        <f t="shared" ref="Q189:S189" si="23">7*10^6</f>
        <v>7000000</v>
      </c>
      <c r="R189" s="328">
        <f t="shared" si="23"/>
        <v>7000000</v>
      </c>
      <c r="S189" s="328">
        <f t="shared" si="23"/>
        <v>7000000</v>
      </c>
    </row>
    <row r="190" spans="2:19" x14ac:dyDescent="0.25">
      <c r="B190" s="315"/>
      <c r="C190" s="310" t="s">
        <v>674</v>
      </c>
      <c r="D190" s="310" t="s">
        <v>766</v>
      </c>
      <c r="E190" s="310" t="s">
        <v>1733</v>
      </c>
      <c r="F190" s="310" t="s">
        <v>914</v>
      </c>
      <c r="G190" s="328">
        <f t="shared" si="20"/>
        <v>166666.66666666666</v>
      </c>
      <c r="H190" s="353" t="s">
        <v>851</v>
      </c>
      <c r="J190" s="328">
        <f>1*10^6/6</f>
        <v>166666.66666666666</v>
      </c>
      <c r="K190" s="328">
        <f>1*10^6/6</f>
        <v>166666.66666666666</v>
      </c>
      <c r="L190" s="328">
        <f>1*10^6/6</f>
        <v>166666.66666666666</v>
      </c>
      <c r="N190" s="328">
        <f>1*10^6/6</f>
        <v>166666.66666666666</v>
      </c>
      <c r="O190" s="328">
        <f>1*10^6/6</f>
        <v>166666.66666666666</v>
      </c>
      <c r="Q190" s="328">
        <f>1*10^6/6</f>
        <v>166666.66666666666</v>
      </c>
      <c r="R190" s="328">
        <f>1*10^6/6</f>
        <v>166666.66666666666</v>
      </c>
      <c r="S190" s="328">
        <f>1*10^6/6</f>
        <v>166666.66666666666</v>
      </c>
    </row>
    <row r="191" spans="2:19" s="1186" customFormat="1" x14ac:dyDescent="0.25">
      <c r="B191" s="315"/>
      <c r="C191" s="1188" t="s">
        <v>674</v>
      </c>
      <c r="D191" s="1188" t="s">
        <v>766</v>
      </c>
      <c r="E191" s="1188" t="s">
        <v>1732</v>
      </c>
      <c r="F191" s="1188" t="s">
        <v>1682</v>
      </c>
      <c r="G191" s="328">
        <f t="shared" si="20"/>
        <v>10</v>
      </c>
      <c r="H191" s="353" t="s">
        <v>1734</v>
      </c>
      <c r="J191" s="328">
        <v>10</v>
      </c>
      <c r="K191" s="328">
        <v>10</v>
      </c>
      <c r="L191" s="328">
        <v>10</v>
      </c>
      <c r="N191" s="328">
        <v>10</v>
      </c>
      <c r="O191" s="328">
        <v>10</v>
      </c>
      <c r="Q191" s="328">
        <v>10</v>
      </c>
      <c r="R191" s="328">
        <v>10</v>
      </c>
      <c r="S191" s="328">
        <v>10</v>
      </c>
    </row>
    <row r="192" spans="2:19" s="1143" customFormat="1" x14ac:dyDescent="0.25">
      <c r="B192" s="315"/>
      <c r="C192" s="325" t="s">
        <v>674</v>
      </c>
      <c r="D192" s="325" t="s">
        <v>766</v>
      </c>
      <c r="E192" s="1316" t="s">
        <v>1665</v>
      </c>
      <c r="F192" s="325" t="s">
        <v>11</v>
      </c>
      <c r="G192" s="1035">
        <f t="shared" si="20"/>
        <v>0.02</v>
      </c>
      <c r="H192" s="353"/>
      <c r="J192" s="1169">
        <v>0.02</v>
      </c>
      <c r="K192" s="1169">
        <v>0.02</v>
      </c>
      <c r="L192" s="1169">
        <v>0.02</v>
      </c>
      <c r="N192" s="1169">
        <v>0.02</v>
      </c>
      <c r="O192" s="1169">
        <v>0.02</v>
      </c>
      <c r="Q192" s="1169">
        <v>0.02</v>
      </c>
      <c r="R192" s="1169">
        <v>0.02</v>
      </c>
      <c r="S192" s="1169">
        <v>0.02</v>
      </c>
    </row>
    <row r="193" spans="2:19" ht="18" x14ac:dyDescent="0.35">
      <c r="B193" s="315"/>
      <c r="C193" s="310" t="s">
        <v>674</v>
      </c>
      <c r="D193" s="310" t="s">
        <v>766</v>
      </c>
      <c r="E193" s="310" t="s">
        <v>1098</v>
      </c>
      <c r="F193" s="310" t="s">
        <v>588</v>
      </c>
      <c r="G193" s="328">
        <f t="shared" si="20"/>
        <v>4444444.444444445</v>
      </c>
      <c r="H193" s="353"/>
      <c r="J193" s="328">
        <f t="shared" ref="J193:L194" si="24">120/27*10^6</f>
        <v>4444444.444444445</v>
      </c>
      <c r="K193" s="328">
        <f t="shared" si="24"/>
        <v>4444444.444444445</v>
      </c>
      <c r="L193" s="328">
        <f t="shared" si="24"/>
        <v>4444444.444444445</v>
      </c>
      <c r="N193" s="328">
        <f t="shared" ref="N193:O194" si="25">120/27*10^6</f>
        <v>4444444.444444445</v>
      </c>
      <c r="O193" s="328">
        <f t="shared" si="25"/>
        <v>4444444.444444445</v>
      </c>
      <c r="Q193" s="328">
        <f t="shared" ref="Q193:S194" si="26">120/27*10^6</f>
        <v>4444444.444444445</v>
      </c>
      <c r="R193" s="328">
        <f t="shared" si="26"/>
        <v>4444444.444444445</v>
      </c>
      <c r="S193" s="328">
        <f t="shared" si="26"/>
        <v>4444444.444444445</v>
      </c>
    </row>
    <row r="194" spans="2:19" ht="18" x14ac:dyDescent="0.35">
      <c r="B194" s="315"/>
      <c r="C194" s="310" t="s">
        <v>674</v>
      </c>
      <c r="D194" s="310" t="s">
        <v>766</v>
      </c>
      <c r="E194" s="310" t="s">
        <v>1097</v>
      </c>
      <c r="F194" s="310" t="s">
        <v>588</v>
      </c>
      <c r="G194" s="328">
        <f t="shared" si="20"/>
        <v>4444444.444444445</v>
      </c>
      <c r="H194" s="353"/>
      <c r="J194" s="328">
        <f t="shared" si="24"/>
        <v>4444444.444444445</v>
      </c>
      <c r="K194" s="328">
        <f t="shared" si="24"/>
        <v>4444444.444444445</v>
      </c>
      <c r="L194" s="328">
        <f t="shared" si="24"/>
        <v>4444444.444444445</v>
      </c>
      <c r="N194" s="328">
        <f t="shared" si="25"/>
        <v>4444444.444444445</v>
      </c>
      <c r="O194" s="328">
        <f t="shared" si="25"/>
        <v>4444444.444444445</v>
      </c>
      <c r="Q194" s="328">
        <f t="shared" si="26"/>
        <v>4444444.444444445</v>
      </c>
      <c r="R194" s="328">
        <f t="shared" si="26"/>
        <v>4444444.444444445</v>
      </c>
      <c r="S194" s="328">
        <f t="shared" si="26"/>
        <v>4444444.444444445</v>
      </c>
    </row>
    <row r="195" spans="2:19" ht="18" x14ac:dyDescent="0.35">
      <c r="B195" s="315"/>
      <c r="C195" s="310" t="s">
        <v>674</v>
      </c>
      <c r="D195" s="310" t="s">
        <v>766</v>
      </c>
      <c r="E195" s="310" t="s">
        <v>550</v>
      </c>
      <c r="F195" s="310" t="s">
        <v>619</v>
      </c>
      <c r="G195" s="328">
        <f t="shared" si="20"/>
        <v>0</v>
      </c>
      <c r="H195" s="310" t="s">
        <v>1473</v>
      </c>
      <c r="J195" s="328">
        <v>0</v>
      </c>
      <c r="K195" s="328">
        <v>0</v>
      </c>
      <c r="L195" s="328">
        <v>0</v>
      </c>
      <c r="N195" s="328">
        <v>0</v>
      </c>
      <c r="O195" s="328">
        <v>0</v>
      </c>
      <c r="Q195" s="328">
        <v>0</v>
      </c>
      <c r="R195" s="328">
        <v>0</v>
      </c>
      <c r="S195" s="328">
        <v>0</v>
      </c>
    </row>
    <row r="196" spans="2:19" x14ac:dyDescent="0.25">
      <c r="B196" s="315"/>
      <c r="C196" s="310" t="s">
        <v>674</v>
      </c>
      <c r="D196" s="310" t="s">
        <v>766</v>
      </c>
      <c r="E196" s="310" t="s">
        <v>811</v>
      </c>
      <c r="F196" s="310" t="s">
        <v>757</v>
      </c>
      <c r="G196" s="333" t="str">
        <f t="shared" si="20"/>
        <v>Surrounding fields P15</v>
      </c>
      <c r="H196" s="310"/>
      <c r="J196" s="333" t="str">
        <f>VLOOKUP(J219,'DATABASE CO2 STORAGE'!$C$4:$O$6,2,FALSE)</f>
        <v>Surrounding fields K14</v>
      </c>
      <c r="K196" s="333" t="str">
        <f>VLOOKUP(K219,'DATABASE CO2 STORAGE'!$C$4:$O$6,2,FALSE)</f>
        <v>Surrounding fields K14</v>
      </c>
      <c r="L196" s="333" t="str">
        <f>VLOOKUP(L219,'DATABASE CO2 STORAGE'!$C$4:$O$6,2,FALSE)</f>
        <v>Surrounding fields K14</v>
      </c>
      <c r="N196" s="333" t="str">
        <f>VLOOKUP(N219,'DATABASE CO2 STORAGE'!$C$4:$O$6,2,FALSE)</f>
        <v>Surrounding fields P15</v>
      </c>
      <c r="O196" s="333" t="str">
        <f>VLOOKUP(O219,'DATABASE CO2 STORAGE'!$C$4:$O$6,2,FALSE)</f>
        <v>Surrounding fields P15</v>
      </c>
      <c r="Q196" s="333" t="str">
        <f>VLOOKUP(Parameters!Q219,'DATABASE CO2 STORAGE'!$C$4:$O$6,2,FALSE)</f>
        <v>Surrounding fields K5</v>
      </c>
      <c r="R196" s="333" t="str">
        <f>VLOOKUP(Parameters!R219,'DATABASE CO2 STORAGE'!$C$4:$O$6,2,FALSE)</f>
        <v>Surrounding fields K5</v>
      </c>
      <c r="S196" s="333" t="str">
        <f>VLOOKUP(Parameters!S219,'DATABASE CO2 STORAGE'!$C$4:$O$6,2,FALSE)</f>
        <v>Surrounding fields K5</v>
      </c>
    </row>
    <row r="197" spans="2:19" x14ac:dyDescent="0.25">
      <c r="B197" s="315"/>
      <c r="C197" s="310" t="s">
        <v>674</v>
      </c>
      <c r="D197" s="310" t="s">
        <v>766</v>
      </c>
      <c r="E197" s="310" t="s">
        <v>122</v>
      </c>
      <c r="F197" s="310" t="s">
        <v>768</v>
      </c>
      <c r="G197" s="331">
        <f t="shared" si="20"/>
        <v>120</v>
      </c>
      <c r="H197" s="310" t="s">
        <v>767</v>
      </c>
      <c r="J197" s="331">
        <f>'CO2 INJECTION'!$D$7</f>
        <v>120</v>
      </c>
      <c r="K197" s="331">
        <f>'CO2 INJECTION'!$D$7</f>
        <v>120</v>
      </c>
      <c r="L197" s="331">
        <f>'CO2 INJECTION'!$D$7</f>
        <v>120</v>
      </c>
      <c r="N197" s="331">
        <f>'CO2 INJECTION'!$D$7</f>
        <v>120</v>
      </c>
      <c r="O197" s="331">
        <f>'CO2 INJECTION'!$D$7</f>
        <v>120</v>
      </c>
      <c r="Q197" s="331">
        <f>'CO2 INJECTION'!$D$7</f>
        <v>120</v>
      </c>
      <c r="R197" s="331">
        <f>'CO2 INJECTION'!$D$7</f>
        <v>120</v>
      </c>
      <c r="S197" s="331">
        <f>'CO2 INJECTION'!$D$7</f>
        <v>120</v>
      </c>
    </row>
    <row r="198" spans="2:19" x14ac:dyDescent="0.25">
      <c r="B198" s="315"/>
      <c r="C198" s="988" t="s">
        <v>674</v>
      </c>
      <c r="D198" s="988" t="s">
        <v>766</v>
      </c>
      <c r="E198" s="988" t="str">
        <f>'DATABASE CO2 STORAGE'!K3</f>
        <v>Number of available wells at start of business case</v>
      </c>
      <c r="F198" s="988" t="s">
        <v>757</v>
      </c>
      <c r="G198" s="989">
        <f t="shared" si="20"/>
        <v>10</v>
      </c>
      <c r="H198" s="310"/>
      <c r="J198" s="331">
        <f>INDEX('DATABASE CO2 STORAGE'!$D$3:$U$6,MATCH(J196,'DATABASE CO2 STORAGE'!$D$3:$D$6,0),MATCH($E$198,'DATABASE CO2 STORAGE'!$D$3:$U$3,0))</f>
        <v>10</v>
      </c>
      <c r="K198" s="331">
        <f>INDEX('DATABASE CO2 STORAGE'!$D$3:$U$6,MATCH(K196,'DATABASE CO2 STORAGE'!$D$3:$D$6,0),MATCH($E$198,'DATABASE CO2 STORAGE'!$D$3:$U$3,0))</f>
        <v>10</v>
      </c>
      <c r="L198" s="331">
        <f>INDEX('DATABASE CO2 STORAGE'!$D$3:$U$6,MATCH(L196,'DATABASE CO2 STORAGE'!$D$3:$D$6,0),MATCH($E$198,'DATABASE CO2 STORAGE'!$D$3:$U$3,0))</f>
        <v>10</v>
      </c>
      <c r="N198" s="331">
        <f>INDEX('DATABASE CO2 STORAGE'!$D$3:$U$6,MATCH(N196,'DATABASE CO2 STORAGE'!$D$3:$D$6,0),MATCH($E$198,'DATABASE CO2 STORAGE'!$D$3:$U$3,0))</f>
        <v>10</v>
      </c>
      <c r="O198" s="331">
        <f>INDEX('DATABASE CO2 STORAGE'!$D$3:$U$6,MATCH(O196,'DATABASE CO2 STORAGE'!$D$3:$D$6,0),MATCH($E$198,'DATABASE CO2 STORAGE'!$D$3:$U$3,0))</f>
        <v>10</v>
      </c>
      <c r="Q198" s="331">
        <f>INDEX('DATABASE CO2 STORAGE'!$D$3:$U$6,MATCH(Q196,'DATABASE CO2 STORAGE'!$D$3:$D$6,0),MATCH($E$198,'DATABASE CO2 STORAGE'!$D$3:$U$3,0))</f>
        <v>8</v>
      </c>
      <c r="R198" s="331">
        <f>INDEX('DATABASE CO2 STORAGE'!$D$3:$U$6,MATCH(R196,'DATABASE CO2 STORAGE'!$D$3:$D$6,0),MATCH($E$198,'DATABASE CO2 STORAGE'!$D$3:$U$3,0))</f>
        <v>8</v>
      </c>
      <c r="S198" s="331">
        <f>INDEX('DATABASE CO2 STORAGE'!$D$3:$U$6,MATCH(S196,'DATABASE CO2 STORAGE'!$D$3:$D$6,0),MATCH($E$198,'DATABASE CO2 STORAGE'!$D$3:$U$3,0))</f>
        <v>8</v>
      </c>
    </row>
    <row r="199" spans="2:19" x14ac:dyDescent="0.25">
      <c r="B199" s="315"/>
      <c r="C199" s="988" t="s">
        <v>674</v>
      </c>
      <c r="D199" s="988" t="s">
        <v>766</v>
      </c>
      <c r="E199" s="988" t="str">
        <f>'DATABASE CO2 STORAGE'!L3</f>
        <v>Available wells for workover (CCS)</v>
      </c>
      <c r="F199" s="988" t="s">
        <v>757</v>
      </c>
      <c r="G199" s="989">
        <f t="shared" si="20"/>
        <v>10</v>
      </c>
      <c r="H199" s="325"/>
      <c r="J199" s="331">
        <f>INDEX('DATABASE CO2 STORAGE'!$D$3:$U$6,MATCH(J196,'DATABASE CO2 STORAGE'!$D$3:$D$6,0),MATCH($E$199,'DATABASE CO2 STORAGE'!$D$3:$U$3,0))</f>
        <v>10</v>
      </c>
      <c r="K199" s="331">
        <f>INDEX('DATABASE CO2 STORAGE'!$D$3:$U$6,MATCH(K196,'DATABASE CO2 STORAGE'!$D$3:$D$6,0),MATCH($E$199,'DATABASE CO2 STORAGE'!$D$3:$U$3,0))</f>
        <v>10</v>
      </c>
      <c r="L199" s="331">
        <f>INDEX('DATABASE CO2 STORAGE'!$D$3:$U$6,MATCH(L196,'DATABASE CO2 STORAGE'!$D$3:$D$6,0),MATCH($E$199,'DATABASE CO2 STORAGE'!$D$3:$U$3,0))</f>
        <v>10</v>
      </c>
      <c r="N199" s="331">
        <f>INDEX('DATABASE CO2 STORAGE'!$D$3:$U$6,MATCH(N196,'DATABASE CO2 STORAGE'!$D$3:$D$6,0),MATCH($E$199,'DATABASE CO2 STORAGE'!$D$3:$U$3,0))</f>
        <v>10</v>
      </c>
      <c r="O199" s="331">
        <f>INDEX('DATABASE CO2 STORAGE'!$D$3:$U$6,MATCH(O196,'DATABASE CO2 STORAGE'!$D$3:$D$6,0),MATCH($E$199,'DATABASE CO2 STORAGE'!$D$3:$U$3,0))</f>
        <v>10</v>
      </c>
      <c r="Q199" s="331">
        <f>INDEX('DATABASE CO2 STORAGE'!$D$3:$U$6,MATCH(Q196,'DATABASE CO2 STORAGE'!$D$3:$D$6,0),MATCH($E$199,'DATABASE CO2 STORAGE'!$D$3:$U$3,0))</f>
        <v>8</v>
      </c>
      <c r="R199" s="331">
        <f>INDEX('DATABASE CO2 STORAGE'!$D$3:$U$6,MATCH(R196,'DATABASE CO2 STORAGE'!$D$3:$D$6,0),MATCH($E$199,'DATABASE CO2 STORAGE'!$D$3:$U$3,0))</f>
        <v>8</v>
      </c>
      <c r="S199" s="331">
        <f>INDEX('DATABASE CO2 STORAGE'!$D$3:$U$6,MATCH(S196,'DATABASE CO2 STORAGE'!$D$3:$D$6,0),MATCH($E$199,'DATABASE CO2 STORAGE'!$D$3:$U$3,0))</f>
        <v>8</v>
      </c>
    </row>
    <row r="200" spans="2:19" x14ac:dyDescent="0.25">
      <c r="B200" s="315"/>
      <c r="C200" s="310" t="s">
        <v>674</v>
      </c>
      <c r="D200" s="310" t="s">
        <v>766</v>
      </c>
      <c r="E200" s="310" t="str">
        <f>'DATABASE CO2 STORAGE'!I3</f>
        <v>Avg. Injectivity per well [Mton CO2/a]</v>
      </c>
      <c r="F200" s="310" t="s">
        <v>769</v>
      </c>
      <c r="G200" s="331">
        <f t="shared" si="20"/>
        <v>1</v>
      </c>
      <c r="H200" s="310"/>
      <c r="J200" s="331">
        <f>INDEX('DATABASE CO2 STORAGE'!$D$3:$U$6,MATCH(J196,'DATABASE CO2 STORAGE'!$D$3:$D$6,0),MATCH($E$200,'DATABASE CO2 STORAGE'!$D$3:$U$3,0))</f>
        <v>1</v>
      </c>
      <c r="K200" s="331">
        <f>INDEX('DATABASE CO2 STORAGE'!$D$3:$U$6,MATCH(K196,'DATABASE CO2 STORAGE'!$D$3:$D$6,0),MATCH($E$200,'DATABASE CO2 STORAGE'!$D$3:$U$3,0))</f>
        <v>1</v>
      </c>
      <c r="L200" s="331">
        <f>INDEX('DATABASE CO2 STORAGE'!$D$3:$U$6,MATCH(L196,'DATABASE CO2 STORAGE'!$D$3:$D$6,0),MATCH($E$200,'DATABASE CO2 STORAGE'!$D$3:$U$3,0))</f>
        <v>1</v>
      </c>
      <c r="N200" s="331">
        <f>INDEX('DATABASE CO2 STORAGE'!$D$3:$U$6,MATCH(N196,'DATABASE CO2 STORAGE'!$D$3:$D$6,0),MATCH($E$200,'DATABASE CO2 STORAGE'!$D$3:$U$3,0))</f>
        <v>1</v>
      </c>
      <c r="O200" s="331">
        <f>INDEX('DATABASE CO2 STORAGE'!$D$3:$U$6,MATCH(O196,'DATABASE CO2 STORAGE'!$D$3:$D$6,0),MATCH($E$200,'DATABASE CO2 STORAGE'!$D$3:$U$3,0))</f>
        <v>1</v>
      </c>
      <c r="Q200" s="331">
        <f>INDEX('DATABASE CO2 STORAGE'!$D$3:$U$6,MATCH(Q196,'DATABASE CO2 STORAGE'!$D$3:$D$6,0),MATCH($E$200,'DATABASE CO2 STORAGE'!$D$3:$U$3,0))</f>
        <v>1</v>
      </c>
      <c r="R200" s="331">
        <f>INDEX('DATABASE CO2 STORAGE'!$D$3:$U$6,MATCH(R196,'DATABASE CO2 STORAGE'!$D$3:$D$6,0),MATCH($E$200,'DATABASE CO2 STORAGE'!$D$3:$U$3,0))</f>
        <v>1</v>
      </c>
      <c r="S200" s="331">
        <f>INDEX('DATABASE CO2 STORAGE'!$D$3:$U$6,MATCH(S196,'DATABASE CO2 STORAGE'!$D$3:$D$6,0),MATCH($E$200,'DATABASE CO2 STORAGE'!$D$3:$U$3,0))</f>
        <v>1</v>
      </c>
    </row>
    <row r="201" spans="2:19" x14ac:dyDescent="0.25">
      <c r="B201" s="315"/>
      <c r="C201" s="310" t="s">
        <v>674</v>
      </c>
      <c r="D201" s="310" t="s">
        <v>766</v>
      </c>
      <c r="E201" s="310" t="str">
        <f>'DATABASE CO2 STORAGE'!M3</f>
        <v>Initial well pressure [MPa]</v>
      </c>
      <c r="F201" s="310" t="s">
        <v>124</v>
      </c>
      <c r="G201" s="331">
        <f t="shared" si="20"/>
        <v>2.5</v>
      </c>
      <c r="H201" s="310"/>
      <c r="J201" s="331">
        <f>'CO2 INJECTION'!$D$12</f>
        <v>2.5</v>
      </c>
      <c r="K201" s="331">
        <f>'CO2 INJECTION'!$D$12</f>
        <v>2.5</v>
      </c>
      <c r="L201" s="331">
        <f>'CO2 INJECTION'!$D$12</f>
        <v>2.5</v>
      </c>
      <c r="N201" s="331">
        <f>'CO2 INJECTION'!$D$12</f>
        <v>2.5</v>
      </c>
      <c r="O201" s="331">
        <f>'CO2 INJECTION'!$D$12</f>
        <v>2.5</v>
      </c>
      <c r="Q201" s="331">
        <f>'CO2 INJECTION'!$D$12</f>
        <v>2.5</v>
      </c>
      <c r="R201" s="331">
        <f>'CO2 INJECTION'!$D$12</f>
        <v>2.5</v>
      </c>
      <c r="S201" s="331">
        <f>'CO2 INJECTION'!$D$12</f>
        <v>2.5</v>
      </c>
    </row>
    <row r="202" spans="2:19" x14ac:dyDescent="0.25">
      <c r="B202" s="315"/>
      <c r="C202" s="310" t="s">
        <v>674</v>
      </c>
      <c r="D202" s="310" t="s">
        <v>766</v>
      </c>
      <c r="E202" s="310" t="str">
        <f>'DATABASE CO2 STORAGE'!N3</f>
        <v>Technical maximum reservoir end state [MPa]</v>
      </c>
      <c r="F202" s="310" t="s">
        <v>124</v>
      </c>
      <c r="G202" s="331">
        <f t="shared" si="20"/>
        <v>40</v>
      </c>
      <c r="H202" s="310"/>
      <c r="J202" s="331">
        <f>'CO2 INJECTION'!$D$13</f>
        <v>40</v>
      </c>
      <c r="K202" s="331">
        <f>'CO2 INJECTION'!$D$13</f>
        <v>40</v>
      </c>
      <c r="L202" s="331">
        <f>'CO2 INJECTION'!$D$13</f>
        <v>40</v>
      </c>
      <c r="N202" s="331">
        <f>'CO2 INJECTION'!$D$13</f>
        <v>40</v>
      </c>
      <c r="O202" s="331">
        <f>'CO2 INJECTION'!$D$13</f>
        <v>40</v>
      </c>
      <c r="Q202" s="331">
        <f>'CO2 INJECTION'!$D$13</f>
        <v>40</v>
      </c>
      <c r="R202" s="331">
        <f>'CO2 INJECTION'!$D$13</f>
        <v>40</v>
      </c>
      <c r="S202" s="331">
        <f>'CO2 INJECTION'!$D$13</f>
        <v>40</v>
      </c>
    </row>
    <row r="203" spans="2:19" x14ac:dyDescent="0.25">
      <c r="B203" s="315"/>
      <c r="C203" s="310" t="s">
        <v>674</v>
      </c>
      <c r="D203" s="310" t="s">
        <v>766</v>
      </c>
      <c r="E203" s="310" t="str">
        <f>'DATABASE CO2 STORAGE'!O3</f>
        <v>Static pressure added by collum [MPa]</v>
      </c>
      <c r="F203" s="310" t="s">
        <v>124</v>
      </c>
      <c r="G203" s="331">
        <f t="shared" ref="G203:G234" si="27">IF(LEN(HLOOKUP($D$6,$J$9:$DG$501,ROW()-ROW($G$9)+1,FALSE))&lt;&gt;0,HLOOKUP($D$6,$J$9:$DG$501,ROW()-ROW($G$9)+1,FALSE),"")</f>
        <v>33.103448275862071</v>
      </c>
      <c r="H203" s="310"/>
      <c r="J203" s="331">
        <f>'CO2 INJECTION'!$D$14</f>
        <v>33.103448275862071</v>
      </c>
      <c r="K203" s="331">
        <f>'CO2 INJECTION'!$D$14</f>
        <v>33.103448275862071</v>
      </c>
      <c r="L203" s="331">
        <f>'CO2 INJECTION'!$D$14</f>
        <v>33.103448275862071</v>
      </c>
      <c r="N203" s="331">
        <f>'CO2 INJECTION'!$D$14</f>
        <v>33.103448275862071</v>
      </c>
      <c r="O203" s="331">
        <f>'CO2 INJECTION'!$D$14</f>
        <v>33.103448275862071</v>
      </c>
      <c r="Q203" s="331">
        <f>'CO2 INJECTION'!$D$14</f>
        <v>33.103448275862071</v>
      </c>
      <c r="R203" s="331">
        <f>'CO2 INJECTION'!$D$14</f>
        <v>33.103448275862071</v>
      </c>
      <c r="S203" s="331">
        <f>'CO2 INJECTION'!$D$14</f>
        <v>33.103448275862071</v>
      </c>
    </row>
    <row r="204" spans="2:19" ht="15" customHeight="1" x14ac:dyDescent="0.25">
      <c r="B204" s="315"/>
      <c r="C204" s="310" t="s">
        <v>674</v>
      </c>
      <c r="D204" s="310" t="s">
        <v>766</v>
      </c>
      <c r="E204" s="310" t="s">
        <v>135</v>
      </c>
      <c r="F204" s="310"/>
      <c r="G204" s="349">
        <f t="shared" si="27"/>
        <v>0</v>
      </c>
      <c r="H204" s="337" t="s">
        <v>1449</v>
      </c>
      <c r="J204" s="349">
        <f>'CO2 INJECTION'!$D$16</f>
        <v>0</v>
      </c>
      <c r="K204" s="349">
        <f>'CO2 INJECTION'!$D$16</f>
        <v>0</v>
      </c>
      <c r="L204" s="349">
        <f>'CO2 INJECTION'!$D$16</f>
        <v>0</v>
      </c>
      <c r="N204" s="349">
        <f>'CO2 INJECTION'!$D$16</f>
        <v>0</v>
      </c>
      <c r="O204" s="349">
        <f>'CO2 INJECTION'!$D$16</f>
        <v>0</v>
      </c>
      <c r="Q204" s="349">
        <f>'CO2 INJECTION'!$D$16</f>
        <v>0</v>
      </c>
      <c r="R204" s="349">
        <f>'CO2 INJECTION'!$D$16</f>
        <v>0</v>
      </c>
      <c r="S204" s="349">
        <f>'CO2 INJECTION'!$D$16</f>
        <v>0</v>
      </c>
    </row>
    <row r="205" spans="2:19" x14ac:dyDescent="0.25">
      <c r="B205" s="315"/>
      <c r="C205" s="325" t="s">
        <v>674</v>
      </c>
      <c r="D205" s="325" t="s">
        <v>766</v>
      </c>
      <c r="E205" s="325" t="s">
        <v>1448</v>
      </c>
      <c r="F205" s="325" t="s">
        <v>46</v>
      </c>
      <c r="G205" s="350">
        <f t="shared" si="27"/>
        <v>0</v>
      </c>
      <c r="H205" s="325"/>
      <c r="J205" s="350">
        <f>'CO2 INJECTION'!$H$8</f>
        <v>0</v>
      </c>
      <c r="K205" s="350">
        <f>'CO2 INJECTION'!$H$8</f>
        <v>0</v>
      </c>
      <c r="L205" s="350">
        <f>'CO2 INJECTION'!$H$8</f>
        <v>0</v>
      </c>
      <c r="N205" s="350">
        <f>'CO2 INJECTION'!$H$8</f>
        <v>0</v>
      </c>
      <c r="O205" s="350">
        <f>'CO2 INJECTION'!$H$8</f>
        <v>0</v>
      </c>
      <c r="Q205" s="350">
        <f>'CO2 INJECTION'!$H$8</f>
        <v>0</v>
      </c>
      <c r="R205" s="350">
        <f>'CO2 INJECTION'!$H$8</f>
        <v>0</v>
      </c>
      <c r="S205" s="350">
        <f>'CO2 INJECTION'!$H$8</f>
        <v>0</v>
      </c>
    </row>
    <row r="206" spans="2:19" x14ac:dyDescent="0.25">
      <c r="B206" s="315"/>
      <c r="C206" s="310" t="s">
        <v>674</v>
      </c>
      <c r="D206" s="310" t="s">
        <v>766</v>
      </c>
      <c r="E206" s="310" t="s">
        <v>126</v>
      </c>
      <c r="F206" s="310" t="s">
        <v>838</v>
      </c>
      <c r="G206" s="350">
        <f t="shared" si="27"/>
        <v>1.5625</v>
      </c>
      <c r="H206" s="310" t="s">
        <v>839</v>
      </c>
      <c r="J206" s="350">
        <f>'CO2 INJECTION'!$D$19</f>
        <v>1.5625</v>
      </c>
      <c r="K206" s="350">
        <f>'CO2 INJECTION'!$D$19</f>
        <v>1.5625</v>
      </c>
      <c r="L206" s="350">
        <f>'CO2 INJECTION'!$D$19</f>
        <v>1.5625</v>
      </c>
      <c r="N206" s="350">
        <f>'CO2 INJECTION'!$D$19</f>
        <v>1.5625</v>
      </c>
      <c r="O206" s="350">
        <f>'CO2 INJECTION'!$D$19</f>
        <v>1.5625</v>
      </c>
      <c r="Q206" s="350">
        <f>'CO2 INJECTION'!$D$19</f>
        <v>1.5625</v>
      </c>
      <c r="R206" s="350">
        <f>'CO2 INJECTION'!$D$19</f>
        <v>1.5625</v>
      </c>
      <c r="S206" s="350">
        <f>'CO2 INJECTION'!$D$19</f>
        <v>1.5625</v>
      </c>
    </row>
    <row r="207" spans="2:19" x14ac:dyDescent="0.25">
      <c r="B207" s="315"/>
      <c r="C207" s="310" t="s">
        <v>674</v>
      </c>
      <c r="D207" s="310" t="s">
        <v>766</v>
      </c>
      <c r="E207" s="310" t="s">
        <v>1110</v>
      </c>
      <c r="F207" s="310" t="s">
        <v>757</v>
      </c>
      <c r="G207" s="696">
        <f t="shared" si="27"/>
        <v>5</v>
      </c>
      <c r="H207" s="310"/>
      <c r="J207" s="696">
        <f>'CO2 INJECTION'!$D$88</f>
        <v>5</v>
      </c>
      <c r="K207" s="696">
        <f>'CO2 INJECTION'!$D$88</f>
        <v>5</v>
      </c>
      <c r="L207" s="696">
        <f>'CO2 INJECTION'!$D$88</f>
        <v>5</v>
      </c>
      <c r="N207" s="696">
        <f>'CO2 INJECTION'!$D$88</f>
        <v>5</v>
      </c>
      <c r="O207" s="696">
        <f>'CO2 INJECTION'!$D$88</f>
        <v>5</v>
      </c>
      <c r="Q207" s="696">
        <f>'CO2 INJECTION'!$D$88</f>
        <v>5</v>
      </c>
      <c r="R207" s="696">
        <f>'CO2 INJECTION'!$D$88</f>
        <v>5</v>
      </c>
      <c r="S207" s="696">
        <f>'CO2 INJECTION'!$D$88</f>
        <v>5</v>
      </c>
    </row>
    <row r="208" spans="2:19" x14ac:dyDescent="0.25">
      <c r="B208" s="315"/>
      <c r="C208" s="325" t="s">
        <v>674</v>
      </c>
      <c r="D208" s="325" t="s">
        <v>766</v>
      </c>
      <c r="E208" s="325" t="str">
        <f>'CO2 INJECTION'!C89</f>
        <v>New CO2 wells required</v>
      </c>
      <c r="F208" s="325" t="s">
        <v>757</v>
      </c>
      <c r="G208" s="696">
        <f t="shared" si="27"/>
        <v>-5</v>
      </c>
      <c r="H208" s="325"/>
      <c r="J208" s="696">
        <f>'CO2 INJECTION'!$D$89</f>
        <v>-5</v>
      </c>
      <c r="K208" s="696">
        <f>'CO2 INJECTION'!$D$89</f>
        <v>-5</v>
      </c>
      <c r="L208" s="696">
        <f>'CO2 INJECTION'!$D$89</f>
        <v>-5</v>
      </c>
      <c r="N208" s="696">
        <f>'CO2 INJECTION'!$D$89</f>
        <v>-5</v>
      </c>
      <c r="O208" s="696">
        <f>'CO2 INJECTION'!$D$89</f>
        <v>-5</v>
      </c>
      <c r="Q208" s="696">
        <f>'CO2 INJECTION'!$D$89</f>
        <v>-5</v>
      </c>
      <c r="R208" s="696">
        <f>'CO2 INJECTION'!$D$89</f>
        <v>-5</v>
      </c>
      <c r="S208" s="696">
        <f>'CO2 INJECTION'!$D$89</f>
        <v>-5</v>
      </c>
    </row>
    <row r="209" spans="2:20" x14ac:dyDescent="0.25">
      <c r="B209" s="315"/>
      <c r="C209" s="310" t="s">
        <v>674</v>
      </c>
      <c r="D209" s="310" t="s">
        <v>766</v>
      </c>
      <c r="E209" s="310" t="s">
        <v>1107</v>
      </c>
      <c r="F209" s="310" t="s">
        <v>562</v>
      </c>
      <c r="G209" s="350">
        <f t="shared" si="27"/>
        <v>0</v>
      </c>
      <c r="H209" s="310"/>
      <c r="J209" s="350">
        <f>'CO2 INJECTION'!$H$12</f>
        <v>0</v>
      </c>
      <c r="K209" s="350">
        <f>'CO2 INJECTION'!$H$12</f>
        <v>0</v>
      </c>
      <c r="L209" s="350">
        <f>'CO2 INJECTION'!$H$12</f>
        <v>0</v>
      </c>
      <c r="N209" s="350">
        <f>'CO2 INJECTION'!$H$12</f>
        <v>0</v>
      </c>
      <c r="O209" s="350">
        <f>'CO2 INJECTION'!$H$12</f>
        <v>0</v>
      </c>
      <c r="Q209" s="350">
        <f>'CO2 INJECTION'!$H$12</f>
        <v>0</v>
      </c>
      <c r="R209" s="350">
        <f>'CO2 INJECTION'!$H$12</f>
        <v>0</v>
      </c>
      <c r="S209" s="350">
        <f>'CO2 INJECTION'!$H$12</f>
        <v>0</v>
      </c>
    </row>
    <row r="210" spans="2:20" x14ac:dyDescent="0.25">
      <c r="B210" s="315"/>
      <c r="C210" s="310" t="s">
        <v>674</v>
      </c>
      <c r="D210" s="310" t="s">
        <v>766</v>
      </c>
      <c r="E210" s="310" t="s">
        <v>1102</v>
      </c>
      <c r="F210" s="310" t="s">
        <v>562</v>
      </c>
      <c r="G210" s="350">
        <f t="shared" si="27"/>
        <v>35000000</v>
      </c>
      <c r="H210" s="310"/>
      <c r="J210" s="350">
        <f>'CO2 INJECTION'!$H$9</f>
        <v>35000000</v>
      </c>
      <c r="K210" s="350">
        <f>'CO2 INJECTION'!$H$9</f>
        <v>35000000</v>
      </c>
      <c r="L210" s="350">
        <f>'CO2 INJECTION'!$H$9</f>
        <v>35000000</v>
      </c>
      <c r="N210" s="350">
        <f>'CO2 INJECTION'!$H$9</f>
        <v>35000000</v>
      </c>
      <c r="O210" s="350">
        <f>'CO2 INJECTION'!$H$9</f>
        <v>35000000</v>
      </c>
      <c r="Q210" s="350">
        <f>'CO2 INJECTION'!$H$9</f>
        <v>35000000</v>
      </c>
      <c r="R210" s="350">
        <f>'CO2 INJECTION'!$H$9</f>
        <v>35000000</v>
      </c>
      <c r="S210" s="350">
        <f>'CO2 INJECTION'!$H$9</f>
        <v>35000000</v>
      </c>
    </row>
    <row r="211" spans="2:20" s="1143" customFormat="1" x14ac:dyDescent="0.25">
      <c r="B211" s="315"/>
      <c r="C211" s="325" t="s">
        <v>674</v>
      </c>
      <c r="D211" s="325" t="s">
        <v>766</v>
      </c>
      <c r="E211" s="1171" t="str">
        <f>'CO2 INJECTION'!G13</f>
        <v>Total Opex wells</v>
      </c>
      <c r="F211" s="325" t="str">
        <f>'CO2 INJECTION'!I13</f>
        <v>EUR/a</v>
      </c>
      <c r="G211" s="350">
        <f t="shared" si="27"/>
        <v>700000</v>
      </c>
      <c r="H211" s="325"/>
      <c r="J211" s="350">
        <f>'CO2 INJECTION'!$H$13</f>
        <v>700000</v>
      </c>
      <c r="K211" s="350">
        <f>'CO2 INJECTION'!$H$13</f>
        <v>700000</v>
      </c>
      <c r="L211" s="350">
        <f>'CO2 INJECTION'!$H$13</f>
        <v>700000</v>
      </c>
      <c r="N211" s="350">
        <f>'CO2 INJECTION'!$H$13</f>
        <v>700000</v>
      </c>
      <c r="O211" s="350">
        <f>'CO2 INJECTION'!$H$13</f>
        <v>700000</v>
      </c>
      <c r="Q211" s="350">
        <f>'CO2 INJECTION'!$H$13</f>
        <v>700000</v>
      </c>
      <c r="R211" s="350">
        <f>'CO2 INJECTION'!$H$13</f>
        <v>700000</v>
      </c>
      <c r="S211" s="350">
        <f>'CO2 INJECTION'!$H$13</f>
        <v>700000</v>
      </c>
    </row>
    <row r="212" spans="2:20" x14ac:dyDescent="0.25">
      <c r="B212" s="315"/>
      <c r="C212" s="310" t="s">
        <v>674</v>
      </c>
      <c r="D212" s="310" t="s">
        <v>766</v>
      </c>
      <c r="E212" s="310" t="s">
        <v>1667</v>
      </c>
      <c r="F212" s="310" t="s">
        <v>914</v>
      </c>
      <c r="G212" s="331">
        <f t="shared" si="27"/>
        <v>833333.33333333326</v>
      </c>
      <c r="H212" s="353" t="s">
        <v>1103</v>
      </c>
      <c r="J212" s="331">
        <f>'CO2 INJECTION'!$H$14</f>
        <v>833333.33333333326</v>
      </c>
      <c r="K212" s="331">
        <f>'CO2 INJECTION'!$H$14</f>
        <v>833333.33333333326</v>
      </c>
      <c r="L212" s="331">
        <f>'CO2 INJECTION'!$H$14</f>
        <v>833333.33333333326</v>
      </c>
      <c r="N212" s="331">
        <f>'CO2 INJECTION'!$H$14</f>
        <v>833333.33333333326</v>
      </c>
      <c r="O212" s="331">
        <f>'CO2 INJECTION'!$H$14</f>
        <v>833333.33333333326</v>
      </c>
      <c r="Q212" s="331">
        <f>'CO2 INJECTION'!$H$14</f>
        <v>833333.33333333326</v>
      </c>
      <c r="R212" s="331">
        <f>'CO2 INJECTION'!$H$14</f>
        <v>833333.33333333326</v>
      </c>
      <c r="S212" s="331">
        <f>'CO2 INJECTION'!$H$14</f>
        <v>833333.33333333326</v>
      </c>
    </row>
    <row r="213" spans="2:20" ht="18" x14ac:dyDescent="0.35">
      <c r="B213" s="315"/>
      <c r="C213" s="310" t="s">
        <v>674</v>
      </c>
      <c r="D213" s="310" t="s">
        <v>766</v>
      </c>
      <c r="E213" s="310" t="s">
        <v>1208</v>
      </c>
      <c r="F213" s="310" t="s">
        <v>588</v>
      </c>
      <c r="G213" s="331">
        <f t="shared" si="27"/>
        <v>22222222.222222224</v>
      </c>
      <c r="H213" s="353"/>
      <c r="J213" s="331">
        <f>'CO2 INJECTION'!$H$10</f>
        <v>22222222.222222224</v>
      </c>
      <c r="K213" s="331">
        <f>'CO2 INJECTION'!$H$10</f>
        <v>22222222.222222224</v>
      </c>
      <c r="L213" s="331">
        <f>'CO2 INJECTION'!$H$10</f>
        <v>22222222.222222224</v>
      </c>
      <c r="N213" s="331">
        <f>'CO2 INJECTION'!$H$10</f>
        <v>22222222.222222224</v>
      </c>
      <c r="O213" s="331">
        <f>'CO2 INJECTION'!$H$10</f>
        <v>22222222.222222224</v>
      </c>
      <c r="Q213" s="331">
        <f>'CO2 INJECTION'!$H$10</f>
        <v>22222222.222222224</v>
      </c>
      <c r="R213" s="331">
        <f>'CO2 INJECTION'!$H$10</f>
        <v>22222222.222222224</v>
      </c>
      <c r="S213" s="331">
        <f>'CO2 INJECTION'!$H$10</f>
        <v>22222222.222222224</v>
      </c>
    </row>
    <row r="214" spans="2:20" ht="18" x14ac:dyDescent="0.35">
      <c r="B214" s="315"/>
      <c r="C214" s="310" t="s">
        <v>674</v>
      </c>
      <c r="D214" s="310" t="s">
        <v>766</v>
      </c>
      <c r="E214" s="310" t="s">
        <v>1209</v>
      </c>
      <c r="F214" s="310" t="s">
        <v>588</v>
      </c>
      <c r="G214" s="331">
        <f t="shared" si="27"/>
        <v>22222222.222222224</v>
      </c>
      <c r="H214" s="353"/>
      <c r="J214" s="331">
        <f>'CO2 INJECTION'!$H$11</f>
        <v>22222222.222222224</v>
      </c>
      <c r="K214" s="331">
        <f>'CO2 INJECTION'!$H$11</f>
        <v>22222222.222222224</v>
      </c>
      <c r="L214" s="331">
        <f>'CO2 INJECTION'!$H$11</f>
        <v>22222222.222222224</v>
      </c>
      <c r="N214" s="331">
        <f>'CO2 INJECTION'!$H$11</f>
        <v>22222222.222222224</v>
      </c>
      <c r="O214" s="331">
        <f>'CO2 INJECTION'!$H$11</f>
        <v>22222222.222222224</v>
      </c>
      <c r="Q214" s="331">
        <f>'CO2 INJECTION'!$H$11</f>
        <v>22222222.222222224</v>
      </c>
      <c r="R214" s="331">
        <f>'CO2 INJECTION'!$H$11</f>
        <v>22222222.222222224</v>
      </c>
      <c r="S214" s="331">
        <f>'CO2 INJECTION'!$H$11</f>
        <v>22222222.222222224</v>
      </c>
    </row>
    <row r="215" spans="2:20" x14ac:dyDescent="0.25">
      <c r="B215" s="315"/>
      <c r="C215" s="325" t="s">
        <v>674</v>
      </c>
      <c r="D215" s="325" t="s">
        <v>766</v>
      </c>
      <c r="E215" s="325" t="str">
        <f>'CO2 INJECTION'!K6</f>
        <v>Total pump area</v>
      </c>
      <c r="F215" s="325" t="str">
        <f>'CO2 INJECTION'!M6</f>
        <v>m²</v>
      </c>
      <c r="G215" s="331">
        <f t="shared" si="27"/>
        <v>0</v>
      </c>
      <c r="H215" s="353"/>
      <c r="J215" s="331">
        <f>'CO2 INJECTION'!$L$6</f>
        <v>0</v>
      </c>
      <c r="K215" s="331">
        <f>'CO2 INJECTION'!$L$6</f>
        <v>0</v>
      </c>
      <c r="L215" s="331">
        <f>'CO2 INJECTION'!$L$6</f>
        <v>0</v>
      </c>
      <c r="N215" s="331">
        <f>'CO2 INJECTION'!$L$6</f>
        <v>0</v>
      </c>
      <c r="O215" s="331">
        <f>'CO2 INJECTION'!$L$6</f>
        <v>0</v>
      </c>
      <c r="Q215" s="331">
        <f>'CO2 INJECTION'!$L$6</f>
        <v>0</v>
      </c>
      <c r="R215" s="331">
        <f>'CO2 INJECTION'!$L$6</f>
        <v>0</v>
      </c>
      <c r="S215" s="331">
        <f>'CO2 INJECTION'!$L$6</f>
        <v>0</v>
      </c>
    </row>
    <row r="216" spans="2:20" x14ac:dyDescent="0.25">
      <c r="B216" s="315"/>
      <c r="C216" s="325" t="s">
        <v>674</v>
      </c>
      <c r="D216" s="325" t="s">
        <v>766</v>
      </c>
      <c r="E216" s="325" t="str">
        <f>'CO2 INJECTION'!K7</f>
        <v>Total pump weight</v>
      </c>
      <c r="F216" s="325" t="s">
        <v>112</v>
      </c>
      <c r="G216" s="331">
        <f t="shared" si="27"/>
        <v>0</v>
      </c>
      <c r="H216" s="353"/>
      <c r="J216" s="331">
        <f>'CO2 INJECTION'!$L$7</f>
        <v>0</v>
      </c>
      <c r="K216" s="331">
        <f>'CO2 INJECTION'!$L$7</f>
        <v>0</v>
      </c>
      <c r="L216" s="331">
        <f>'CO2 INJECTION'!$L$7</f>
        <v>0</v>
      </c>
      <c r="N216" s="331">
        <f>'CO2 INJECTION'!$L$7</f>
        <v>0</v>
      </c>
      <c r="O216" s="331">
        <f>'CO2 INJECTION'!$L$7</f>
        <v>0</v>
      </c>
      <c r="Q216" s="331">
        <f>'CO2 INJECTION'!$L$7</f>
        <v>0</v>
      </c>
      <c r="R216" s="331">
        <f>'CO2 INJECTION'!$L$7</f>
        <v>0</v>
      </c>
      <c r="S216" s="331">
        <f>'CO2 INJECTION'!$L$7</f>
        <v>0</v>
      </c>
    </row>
    <row r="217" spans="2:20" x14ac:dyDescent="0.25">
      <c r="B217" s="315"/>
      <c r="C217" s="310" t="s">
        <v>674</v>
      </c>
      <c r="D217" s="310" t="s">
        <v>766</v>
      </c>
      <c r="E217" s="310" t="s">
        <v>542</v>
      </c>
      <c r="F217" s="310" t="s">
        <v>849</v>
      </c>
      <c r="G217" s="331">
        <f t="shared" si="27"/>
        <v>0</v>
      </c>
      <c r="H217" s="310" t="s">
        <v>853</v>
      </c>
      <c r="J217" s="331">
        <f>'CO2 INJECTION'!$H$15</f>
        <v>0</v>
      </c>
      <c r="K217" s="331">
        <f>'CO2 INJECTION'!$H$15</f>
        <v>0</v>
      </c>
      <c r="L217" s="331">
        <f>'CO2 INJECTION'!$H$15</f>
        <v>0</v>
      </c>
      <c r="N217" s="331">
        <f>'CO2 INJECTION'!$H$15</f>
        <v>0</v>
      </c>
      <c r="O217" s="331">
        <f>'CO2 INJECTION'!$H$15</f>
        <v>0</v>
      </c>
      <c r="Q217" s="331">
        <f>'CO2 INJECTION'!$H$15</f>
        <v>0</v>
      </c>
      <c r="R217" s="331">
        <f>'CO2 INJECTION'!$H$15</f>
        <v>0</v>
      </c>
      <c r="S217" s="331">
        <f>'CO2 INJECTION'!$H$15</f>
        <v>0</v>
      </c>
    </row>
    <row r="218" spans="2:20" x14ac:dyDescent="0.25">
      <c r="B218" s="315"/>
      <c r="C218" s="310" t="s">
        <v>674</v>
      </c>
      <c r="D218" s="310" t="s">
        <v>766</v>
      </c>
      <c r="E218" s="310" t="s">
        <v>852</v>
      </c>
      <c r="F218" s="310" t="s">
        <v>769</v>
      </c>
      <c r="G218" s="331">
        <f t="shared" si="27"/>
        <v>0</v>
      </c>
      <c r="H218" s="310" t="s">
        <v>853</v>
      </c>
      <c r="J218" s="331">
        <f>'CO2 INJECTION'!$W$66</f>
        <v>0</v>
      </c>
      <c r="K218" s="331">
        <f>'CO2 INJECTION'!$W$66</f>
        <v>0</v>
      </c>
      <c r="L218" s="331">
        <f>'CO2 INJECTION'!$W$66</f>
        <v>0</v>
      </c>
      <c r="N218" s="331">
        <f>'CO2 INJECTION'!$W$66</f>
        <v>0</v>
      </c>
      <c r="O218" s="331">
        <f>'CO2 INJECTION'!$W$66</f>
        <v>0</v>
      </c>
      <c r="Q218" s="331">
        <f>'CO2 INJECTION'!$W$66</f>
        <v>0</v>
      </c>
      <c r="R218" s="331">
        <f>'CO2 INJECTION'!$W$66</f>
        <v>0</v>
      </c>
      <c r="S218" s="331">
        <f>'CO2 INJECTION'!$W$66</f>
        <v>0</v>
      </c>
    </row>
    <row r="219" spans="2:20" x14ac:dyDescent="0.25">
      <c r="B219" s="315"/>
      <c r="C219" s="310" t="s">
        <v>674</v>
      </c>
      <c r="D219" s="310" t="s">
        <v>120</v>
      </c>
      <c r="E219" s="310" t="s">
        <v>809</v>
      </c>
      <c r="F219" s="310" t="s">
        <v>757</v>
      </c>
      <c r="G219" s="688" t="str">
        <f t="shared" si="27"/>
        <v>P15-D</v>
      </c>
      <c r="H219" s="310"/>
      <c r="J219" s="967" t="s">
        <v>508</v>
      </c>
      <c r="K219" s="967" t="s">
        <v>508</v>
      </c>
      <c r="L219" s="967" t="s">
        <v>508</v>
      </c>
      <c r="M219" s="962"/>
      <c r="N219" s="967" t="s">
        <v>360</v>
      </c>
      <c r="O219" s="967" t="s">
        <v>360</v>
      </c>
      <c r="P219" s="962"/>
      <c r="Q219" s="967" t="s">
        <v>231</v>
      </c>
      <c r="R219" s="967" t="s">
        <v>231</v>
      </c>
      <c r="S219" s="967" t="s">
        <v>231</v>
      </c>
    </row>
    <row r="220" spans="2:20" s="1186" customFormat="1" x14ac:dyDescent="0.25">
      <c r="B220" s="315"/>
      <c r="C220" s="1188" t="s">
        <v>674</v>
      </c>
      <c r="D220" s="1188" t="s">
        <v>120</v>
      </c>
      <c r="E220" s="1188" t="s">
        <v>1690</v>
      </c>
      <c r="F220" s="1188" t="s">
        <v>757</v>
      </c>
      <c r="G220" s="688">
        <f t="shared" si="27"/>
        <v>0</v>
      </c>
      <c r="H220" s="1188"/>
      <c r="J220" s="689">
        <v>0</v>
      </c>
      <c r="K220" s="689">
        <v>0</v>
      </c>
      <c r="L220" s="689">
        <v>0</v>
      </c>
      <c r="M220" s="962"/>
      <c r="N220" s="689">
        <v>0</v>
      </c>
      <c r="O220" s="689">
        <v>0</v>
      </c>
      <c r="P220" s="962"/>
      <c r="Q220" s="689">
        <v>0</v>
      </c>
      <c r="R220" s="689">
        <v>0</v>
      </c>
      <c r="S220" s="689">
        <v>0</v>
      </c>
      <c r="T220" s="962"/>
    </row>
    <row r="221" spans="2:20" s="1186" customFormat="1" x14ac:dyDescent="0.25">
      <c r="B221" s="315"/>
      <c r="C221" s="1188" t="s">
        <v>674</v>
      </c>
      <c r="D221" s="1188" t="s">
        <v>120</v>
      </c>
      <c r="E221" s="1316" t="s">
        <v>1692</v>
      </c>
      <c r="F221" s="1188" t="s">
        <v>1691</v>
      </c>
      <c r="G221" s="688">
        <f t="shared" si="27"/>
        <v>40000000</v>
      </c>
      <c r="H221" s="1188"/>
      <c r="J221" s="689">
        <v>40000000</v>
      </c>
      <c r="K221" s="689">
        <v>40000000</v>
      </c>
      <c r="L221" s="689">
        <v>40000000</v>
      </c>
      <c r="M221" s="962"/>
      <c r="N221" s="689">
        <v>40000000</v>
      </c>
      <c r="O221" s="689">
        <v>40000000</v>
      </c>
      <c r="P221" s="962"/>
      <c r="Q221" s="689">
        <v>40000000</v>
      </c>
      <c r="R221" s="689">
        <v>40000000</v>
      </c>
      <c r="S221" s="689">
        <v>40000000</v>
      </c>
      <c r="T221" s="962"/>
    </row>
    <row r="222" spans="2:20" s="1143" customFormat="1" x14ac:dyDescent="0.25">
      <c r="B222" s="315"/>
      <c r="C222" s="325" t="s">
        <v>674</v>
      </c>
      <c r="D222" s="325" t="s">
        <v>120</v>
      </c>
      <c r="E222" s="325" t="s">
        <v>1637</v>
      </c>
      <c r="F222" s="325" t="s">
        <v>29</v>
      </c>
      <c r="G222" s="688">
        <f t="shared" si="27"/>
        <v>0</v>
      </c>
      <c r="H222" s="325" t="s">
        <v>1638</v>
      </c>
      <c r="J222" s="689">
        <v>0</v>
      </c>
      <c r="K222" s="689">
        <v>0</v>
      </c>
      <c r="L222" s="689">
        <v>0</v>
      </c>
      <c r="N222" s="689">
        <v>0</v>
      </c>
      <c r="O222" s="689">
        <v>15</v>
      </c>
      <c r="Q222" s="689">
        <v>0</v>
      </c>
      <c r="R222" s="689">
        <v>0</v>
      </c>
      <c r="S222" s="689">
        <v>0</v>
      </c>
    </row>
    <row r="223" spans="2:20" s="1143" customFormat="1" x14ac:dyDescent="0.25">
      <c r="B223" s="315"/>
      <c r="C223" s="325" t="s">
        <v>674</v>
      </c>
      <c r="D223" s="325" t="s">
        <v>120</v>
      </c>
      <c r="E223" s="742" t="str">
        <f>'CO2 PLATFORM'!K25</f>
        <v>Booster capacity</v>
      </c>
      <c r="F223" s="325" t="str">
        <f>'CO2 PLATFORM'!M25</f>
        <v>MW</v>
      </c>
      <c r="G223" s="350">
        <f t="shared" si="27"/>
        <v>0</v>
      </c>
      <c r="H223" s="325"/>
      <c r="J223" s="350">
        <f>'CO2 PLATFORM'!$L$25</f>
        <v>0</v>
      </c>
      <c r="K223" s="350">
        <f>'CO2 PLATFORM'!$L$25</f>
        <v>0</v>
      </c>
      <c r="L223" s="350">
        <f>'CO2 PLATFORM'!$L$25</f>
        <v>0</v>
      </c>
      <c r="N223" s="350">
        <f>'CO2 PLATFORM'!$L$25</f>
        <v>0</v>
      </c>
      <c r="O223" s="350">
        <f>'CO2 PLATFORM'!$L$25</f>
        <v>0</v>
      </c>
      <c r="Q223" s="350">
        <f>'CO2 PLATFORM'!$L$25</f>
        <v>0</v>
      </c>
      <c r="R223" s="350">
        <f>'CO2 PLATFORM'!$L$25</f>
        <v>0</v>
      </c>
      <c r="S223" s="350">
        <f>'CO2 PLATFORM'!$L$25</f>
        <v>0</v>
      </c>
    </row>
    <row r="224" spans="2:20" s="1143" customFormat="1" x14ac:dyDescent="0.25">
      <c r="B224" s="315"/>
      <c r="C224" s="325" t="s">
        <v>674</v>
      </c>
      <c r="D224" s="325" t="s">
        <v>120</v>
      </c>
      <c r="E224" s="325" t="str">
        <f>'CO2 PLATFORM'!G14</f>
        <v>Energy consumption booster</v>
      </c>
      <c r="F224" s="325" t="str">
        <f>'CO2 PLATFORM'!I14</f>
        <v>MWh/a</v>
      </c>
      <c r="G224" s="350">
        <f t="shared" si="27"/>
        <v>0</v>
      </c>
      <c r="H224" s="325"/>
      <c r="J224" s="350">
        <f>'CO2 PLATFORM'!$H$14</f>
        <v>0</v>
      </c>
      <c r="K224" s="350">
        <f>'CO2 PLATFORM'!$H$14</f>
        <v>0</v>
      </c>
      <c r="L224" s="350">
        <f>'CO2 PLATFORM'!$H$14</f>
        <v>0</v>
      </c>
      <c r="N224" s="350">
        <f>'CO2 PLATFORM'!$H$14</f>
        <v>0</v>
      </c>
      <c r="O224" s="350">
        <f>'CO2 PLATFORM'!$H$14</f>
        <v>0</v>
      </c>
      <c r="Q224" s="350">
        <f>'CO2 PLATFORM'!$H$14</f>
        <v>0</v>
      </c>
      <c r="R224" s="350">
        <f>'CO2 PLATFORM'!$H$14</f>
        <v>0</v>
      </c>
      <c r="S224" s="350">
        <f>'CO2 PLATFORM'!$H$14</f>
        <v>0</v>
      </c>
    </row>
    <row r="225" spans="2:19" s="1143" customFormat="1" x14ac:dyDescent="0.25">
      <c r="B225" s="315"/>
      <c r="C225" s="325" t="s">
        <v>674</v>
      </c>
      <c r="D225" s="325" t="s">
        <v>120</v>
      </c>
      <c r="E225" s="325" t="s">
        <v>1647</v>
      </c>
      <c r="F225" s="325" t="s">
        <v>1122</v>
      </c>
      <c r="G225" s="1161">
        <f t="shared" si="27"/>
        <v>0.02</v>
      </c>
      <c r="H225" s="325"/>
      <c r="J225" s="1160">
        <v>0.02</v>
      </c>
      <c r="K225" s="1160">
        <v>0.02</v>
      </c>
      <c r="L225" s="1160">
        <v>0.02</v>
      </c>
      <c r="N225" s="1160">
        <v>0.02</v>
      </c>
      <c r="O225" s="1160">
        <v>0.02</v>
      </c>
      <c r="Q225" s="1160">
        <v>0.02</v>
      </c>
      <c r="R225" s="1160">
        <v>0.02</v>
      </c>
      <c r="S225" s="1160">
        <v>0.02</v>
      </c>
    </row>
    <row r="226" spans="2:19" x14ac:dyDescent="0.25">
      <c r="B226" s="315"/>
      <c r="C226" s="310" t="s">
        <v>674</v>
      </c>
      <c r="D226" s="310" t="s">
        <v>120</v>
      </c>
      <c r="E226" s="310" t="s">
        <v>1111</v>
      </c>
      <c r="F226" s="310" t="s">
        <v>46</v>
      </c>
      <c r="G226" s="350">
        <f t="shared" si="27"/>
        <v>121.25807521071114</v>
      </c>
      <c r="H226" s="310"/>
      <c r="J226" s="350">
        <f>IFERROR(HLOOKUP(J$109-1,Output!$E$320:$BL$334,MATCH(Output!$E$330,Output!$E$320:$E$334,0)),0)</f>
        <v>30.11971706980685</v>
      </c>
      <c r="K226" s="350">
        <f>IFERROR(HLOOKUP(K$109-1,Output!$E$320:$BL$334,MATCH(Output!$E$330,Output!$E$320:$E$334,0)),0)</f>
        <v>30.11971706980685</v>
      </c>
      <c r="L226" s="350">
        <f>IFERROR(HLOOKUP(L$109-1,Output!$E$320:$BL$334,MATCH(Output!$E$330,Output!$E$320:$E$334,0)),0)</f>
        <v>0</v>
      </c>
      <c r="N226" s="350">
        <f>IFERROR(HLOOKUP(N$109-1,Output!$E$320:$BL$334,MATCH(Output!$E$330,Output!$E$320:$E$334,0)),0)</f>
        <v>121.25807521071114</v>
      </c>
      <c r="O226" s="350">
        <f>IFERROR(HLOOKUP(O$109-1,Output!$E$320:$BL$334,MATCH(Output!$E$330,Output!$E$320:$E$334,0)),0)</f>
        <v>30.11971706980685</v>
      </c>
      <c r="Q226" s="350">
        <f>IFERROR(HLOOKUP(Q$109-1,Output!$E$320:$BL$334,MATCH(Output!$E$330,Output!$E$320:$E$334,0)),0)</f>
        <v>30.11971706980685</v>
      </c>
      <c r="R226" s="350">
        <f>IFERROR(HLOOKUP(R$109-1,Output!$E$320:$BL$334,MATCH(Output!$E$330,Output!$E$320:$E$334,0)),0)</f>
        <v>121.25807521071114</v>
      </c>
      <c r="S226" s="350">
        <f>IFERROR(HLOOKUP(S$109-1,Output!$E$320:$BL$334,MATCH(Output!$E$330,Output!$E$320:$E$334,0)),0)</f>
        <v>30.11971706980685</v>
      </c>
    </row>
    <row r="227" spans="2:19" x14ac:dyDescent="0.25">
      <c r="B227" s="315"/>
      <c r="C227" s="310" t="s">
        <v>674</v>
      </c>
      <c r="D227" s="310" t="s">
        <v>120</v>
      </c>
      <c r="E227" s="310" t="s">
        <v>1112</v>
      </c>
      <c r="F227" s="310" t="s">
        <v>46</v>
      </c>
      <c r="G227" s="350">
        <f t="shared" si="27"/>
        <v>0</v>
      </c>
      <c r="H227" s="310"/>
      <c r="J227" s="331">
        <f>IFERROR(HLOOKUP(J$109,Output!$E$320:$BL$334,MATCH(Output!$E$333,Output!$E$320:$E$334,0)),0)</f>
        <v>0</v>
      </c>
      <c r="K227" s="331">
        <f>IFERROR(HLOOKUP(K$109,Output!$E$320:$BL$334,MATCH(Output!$E$333,Output!$E$320:$E$334,0)),0)</f>
        <v>0</v>
      </c>
      <c r="L227" s="331">
        <f>IFERROR(HLOOKUP(L$109,Output!$E$320:$BL$334,MATCH(Output!$E$333,Output!$E$320:$E$334,0)),0)</f>
        <v>0</v>
      </c>
      <c r="N227" s="331">
        <f>IFERROR(HLOOKUP(N$109,Output!$E$320:$BL$334,MATCH(Output!$E$333,Output!$E$320:$E$334,0)),0)</f>
        <v>0</v>
      </c>
      <c r="O227" s="331">
        <f>IFERROR(HLOOKUP(O$109,Output!$E$320:$BL$334,MATCH(Output!$E$333,Output!$E$320:$E$334,0)),0)</f>
        <v>0</v>
      </c>
      <c r="Q227" s="331">
        <f>IFERROR(HLOOKUP(Q$109,Output!$E$320:$BL$334,MATCH(Output!$E$333,Output!$E$320:$E$334,0)),0)</f>
        <v>0</v>
      </c>
      <c r="R227" s="331">
        <f>IFERROR(HLOOKUP(R$109,Output!$E$320:$BL$334,MATCH(Output!$E$333,Output!$E$320:$E$334,0)),0)</f>
        <v>0</v>
      </c>
      <c r="S227" s="331">
        <f>IFERROR(HLOOKUP(S$109,Output!$E$320:$BL$334,MATCH(Output!$E$333,Output!$E$320:$E$334,0)),0)</f>
        <v>0</v>
      </c>
    </row>
    <row r="228" spans="2:19" x14ac:dyDescent="0.25">
      <c r="B228" s="315"/>
      <c r="C228" s="325" t="s">
        <v>674</v>
      </c>
      <c r="D228" s="325" t="s">
        <v>120</v>
      </c>
      <c r="E228" s="325" t="s">
        <v>1599</v>
      </c>
      <c r="F228" s="325" t="s">
        <v>46</v>
      </c>
      <c r="G228" s="689" t="str">
        <f t="shared" si="27"/>
        <v/>
      </c>
      <c r="H228" s="326" t="s">
        <v>1601</v>
      </c>
      <c r="J228" s="689">
        <v>0</v>
      </c>
      <c r="K228" s="689">
        <v>0</v>
      </c>
      <c r="L228" s="689">
        <v>0</v>
      </c>
      <c r="N228" s="689"/>
      <c r="O228" s="689"/>
      <c r="Q228" s="689"/>
      <c r="R228" s="689"/>
      <c r="S228" s="689"/>
    </row>
    <row r="229" spans="2:19" x14ac:dyDescent="0.25">
      <c r="B229" s="315"/>
      <c r="C229" s="310" t="s">
        <v>674</v>
      </c>
      <c r="D229" s="310" t="s">
        <v>120</v>
      </c>
      <c r="E229" s="901" t="s">
        <v>1113</v>
      </c>
      <c r="F229" s="310" t="s">
        <v>562</v>
      </c>
      <c r="G229" s="689">
        <f t="shared" si="27"/>
        <v>7853400</v>
      </c>
      <c r="H229" s="310"/>
      <c r="J229" s="689">
        <v>7853400</v>
      </c>
      <c r="K229" s="689">
        <v>7853400</v>
      </c>
      <c r="L229" s="689">
        <v>7853400</v>
      </c>
      <c r="N229" s="689">
        <v>7853400</v>
      </c>
      <c r="O229" s="689">
        <v>7853400</v>
      </c>
      <c r="Q229" s="689">
        <v>7853400</v>
      </c>
      <c r="R229" s="689">
        <v>7853400</v>
      </c>
      <c r="S229" s="689">
        <v>7853400</v>
      </c>
    </row>
    <row r="230" spans="2:19" x14ac:dyDescent="0.25">
      <c r="B230" s="315"/>
      <c r="C230" s="310" t="s">
        <v>674</v>
      </c>
      <c r="D230" s="310" t="s">
        <v>120</v>
      </c>
      <c r="E230" s="901" t="s">
        <v>1118</v>
      </c>
      <c r="F230" s="310" t="s">
        <v>1116</v>
      </c>
      <c r="G230" s="689">
        <f t="shared" si="27"/>
        <v>2820</v>
      </c>
      <c r="H230" s="310"/>
      <c r="J230" s="689">
        <v>2820</v>
      </c>
      <c r="K230" s="689">
        <v>2820</v>
      </c>
      <c r="L230" s="689">
        <v>2820</v>
      </c>
      <c r="N230" s="689">
        <v>2820</v>
      </c>
      <c r="O230" s="689">
        <v>2820</v>
      </c>
      <c r="Q230" s="689">
        <v>2820</v>
      </c>
      <c r="R230" s="689">
        <v>2820</v>
      </c>
      <c r="S230" s="689">
        <v>2820</v>
      </c>
    </row>
    <row r="231" spans="2:19" x14ac:dyDescent="0.25">
      <c r="B231" s="315"/>
      <c r="C231" s="310" t="s">
        <v>674</v>
      </c>
      <c r="D231" s="310" t="s">
        <v>120</v>
      </c>
      <c r="E231" s="901" t="s">
        <v>1117</v>
      </c>
      <c r="F231" s="310" t="s">
        <v>1116</v>
      </c>
      <c r="G231" s="689">
        <f t="shared" si="27"/>
        <v>140000</v>
      </c>
      <c r="H231" s="310"/>
      <c r="J231" s="689">
        <v>140000</v>
      </c>
      <c r="K231" s="689">
        <v>140000</v>
      </c>
      <c r="L231" s="689">
        <v>140000</v>
      </c>
      <c r="N231" s="689">
        <v>140000</v>
      </c>
      <c r="O231" s="689">
        <v>140000</v>
      </c>
      <c r="Q231" s="689">
        <v>140000</v>
      </c>
      <c r="R231" s="689">
        <v>140000</v>
      </c>
      <c r="S231" s="689">
        <v>140000</v>
      </c>
    </row>
    <row r="232" spans="2:19" x14ac:dyDescent="0.25">
      <c r="B232" s="315"/>
      <c r="C232" s="310" t="s">
        <v>674</v>
      </c>
      <c r="D232" s="310" t="s">
        <v>120</v>
      </c>
      <c r="E232" s="901" t="s">
        <v>1114</v>
      </c>
      <c r="F232" s="310" t="s">
        <v>1115</v>
      </c>
      <c r="G232" s="689">
        <f t="shared" si="27"/>
        <v>121602.13636363637</v>
      </c>
      <c r="H232" s="310"/>
      <c r="J232" s="689">
        <v>121602.13636363637</v>
      </c>
      <c r="K232" s="689">
        <v>121602.13636363637</v>
      </c>
      <c r="L232" s="689">
        <v>121602.13636363637</v>
      </c>
      <c r="N232" s="689">
        <v>121602.13636363637</v>
      </c>
      <c r="O232" s="689">
        <v>121602.13636363637</v>
      </c>
      <c r="Q232" s="689">
        <v>121602.13636363637</v>
      </c>
      <c r="R232" s="689">
        <v>121602.13636363637</v>
      </c>
      <c r="S232" s="689">
        <v>121602.13636363637</v>
      </c>
    </row>
    <row r="233" spans="2:19" x14ac:dyDescent="0.25">
      <c r="B233" s="315"/>
      <c r="C233" s="310" t="s">
        <v>674</v>
      </c>
      <c r="D233" s="310" t="s">
        <v>120</v>
      </c>
      <c r="E233" s="901" t="s">
        <v>1119</v>
      </c>
      <c r="F233" s="310" t="s">
        <v>1122</v>
      </c>
      <c r="G233" s="689">
        <f t="shared" si="27"/>
        <v>0</v>
      </c>
      <c r="H233" s="310" t="s">
        <v>1611</v>
      </c>
      <c r="J233" s="707">
        <v>0</v>
      </c>
      <c r="K233" s="707">
        <v>0</v>
      </c>
      <c r="L233" s="707">
        <v>0</v>
      </c>
      <c r="N233" s="707">
        <v>0</v>
      </c>
      <c r="O233" s="707">
        <v>0</v>
      </c>
      <c r="Q233" s="707">
        <v>0</v>
      </c>
      <c r="R233" s="707">
        <v>0</v>
      </c>
      <c r="S233" s="707">
        <v>0</v>
      </c>
    </row>
    <row r="234" spans="2:19" x14ac:dyDescent="0.25">
      <c r="B234" s="315"/>
      <c r="C234" s="325" t="s">
        <v>674</v>
      </c>
      <c r="D234" s="310" t="s">
        <v>120</v>
      </c>
      <c r="E234" s="310" t="s">
        <v>1542</v>
      </c>
      <c r="F234" s="325" t="s">
        <v>1528</v>
      </c>
      <c r="G234" s="689">
        <f t="shared" si="27"/>
        <v>9.2831095406360422</v>
      </c>
      <c r="H234" s="325" t="s">
        <v>1544</v>
      </c>
      <c r="J234" s="689">
        <v>9.2831095406360422</v>
      </c>
      <c r="K234" s="689">
        <v>9.2831095406360422</v>
      </c>
      <c r="L234" s="689">
        <v>9.2831095406360422</v>
      </c>
      <c r="N234" s="689">
        <v>9.2831095406360422</v>
      </c>
      <c r="O234" s="689">
        <v>9.2831095406360422</v>
      </c>
      <c r="Q234" s="689">
        <v>9.2831095406360422</v>
      </c>
      <c r="R234" s="689">
        <v>9.2831095406360422</v>
      </c>
      <c r="S234" s="689">
        <v>9.2831095406360422</v>
      </c>
    </row>
    <row r="235" spans="2:19" x14ac:dyDescent="0.25">
      <c r="B235" s="315"/>
      <c r="C235" s="325" t="s">
        <v>674</v>
      </c>
      <c r="D235" s="325" t="s">
        <v>120</v>
      </c>
      <c r="E235" s="325" t="s">
        <v>1543</v>
      </c>
      <c r="F235" s="325" t="s">
        <v>886</v>
      </c>
      <c r="G235" s="689">
        <f t="shared" ref="G235:G246" si="28">IF(LEN(HLOOKUP($D$6,$J$9:$DG$501,ROW()-ROW($G$9)+1,FALSE))&lt;&gt;0,HLOOKUP($D$6,$J$9:$DG$501,ROW()-ROW($G$9)+1,FALSE),"")</f>
        <v>0.65073059234615382</v>
      </c>
      <c r="H235" s="325" t="s">
        <v>1545</v>
      </c>
      <c r="J235" s="689">
        <v>0.65073059234615382</v>
      </c>
      <c r="K235" s="689">
        <v>0.65073059234615382</v>
      </c>
      <c r="L235" s="689">
        <v>0.65073059234615382</v>
      </c>
      <c r="N235" s="689">
        <v>0.65073059234615382</v>
      </c>
      <c r="O235" s="689">
        <v>0.65073059234615382</v>
      </c>
      <c r="Q235" s="689">
        <v>0.65073059234615382</v>
      </c>
      <c r="R235" s="689">
        <v>0.65073059234615382</v>
      </c>
      <c r="S235" s="689">
        <v>0.65073059234615382</v>
      </c>
    </row>
    <row r="236" spans="2:19" x14ac:dyDescent="0.25">
      <c r="B236" s="315"/>
      <c r="C236" s="310" t="s">
        <v>674</v>
      </c>
      <c r="D236" s="310" t="s">
        <v>120</v>
      </c>
      <c r="E236" s="1318" t="s">
        <v>1210</v>
      </c>
      <c r="F236" s="310" t="s">
        <v>562</v>
      </c>
      <c r="G236" s="689">
        <f t="shared" si="28"/>
        <v>0</v>
      </c>
      <c r="H236" s="310"/>
      <c r="J236" s="1111">
        <v>0</v>
      </c>
      <c r="K236" s="1111">
        <v>0</v>
      </c>
      <c r="L236" s="1111">
        <v>0</v>
      </c>
      <c r="M236" s="959"/>
      <c r="N236" s="1111">
        <v>0</v>
      </c>
      <c r="O236" s="1111">
        <v>0</v>
      </c>
      <c r="P236" s="959"/>
      <c r="Q236" s="1111">
        <v>0</v>
      </c>
      <c r="R236" s="1111">
        <v>0</v>
      </c>
      <c r="S236" s="1111">
        <v>0</v>
      </c>
    </row>
    <row r="237" spans="2:19" s="1186" customFormat="1" x14ac:dyDescent="0.25">
      <c r="B237" s="315"/>
      <c r="C237" s="1188" t="s">
        <v>674</v>
      </c>
      <c r="D237" s="1188" t="s">
        <v>120</v>
      </c>
      <c r="E237" s="901" t="str">
        <f>'CO2 PLATFORM'!G56</f>
        <v>Total capex new platforms (CCS)</v>
      </c>
      <c r="F237" s="901" t="s">
        <v>562</v>
      </c>
      <c r="G237" s="331">
        <f t="shared" si="28"/>
        <v>0</v>
      </c>
      <c r="H237" s="901"/>
      <c r="I237" s="962"/>
      <c r="J237" s="331">
        <f>'CO2 PLATFORM'!$H$6</f>
        <v>0</v>
      </c>
      <c r="K237" s="331">
        <f>'CO2 PLATFORM'!$H$6</f>
        <v>0</v>
      </c>
      <c r="L237" s="331">
        <f>'CO2 PLATFORM'!$H$6</f>
        <v>0</v>
      </c>
      <c r="M237" s="962"/>
      <c r="N237" s="331">
        <f>'CO2 PLATFORM'!$H$6</f>
        <v>0</v>
      </c>
      <c r="O237" s="331">
        <f>'CO2 PLATFORM'!$H$6</f>
        <v>0</v>
      </c>
      <c r="P237" s="962"/>
      <c r="Q237" s="331">
        <f>'CO2 PLATFORM'!$H$6</f>
        <v>0</v>
      </c>
      <c r="R237" s="331">
        <f>'CO2 PLATFORM'!$H$6</f>
        <v>0</v>
      </c>
      <c r="S237" s="331">
        <f>'CO2 PLATFORM'!$H$6</f>
        <v>0</v>
      </c>
    </row>
    <row r="238" spans="2:19" x14ac:dyDescent="0.25">
      <c r="B238" s="315"/>
      <c r="C238" s="310" t="s">
        <v>674</v>
      </c>
      <c r="D238" s="310" t="s">
        <v>120</v>
      </c>
      <c r="E238" s="1318" t="s">
        <v>1607</v>
      </c>
      <c r="F238" s="310" t="s">
        <v>862</v>
      </c>
      <c r="G238" s="689">
        <f t="shared" si="28"/>
        <v>7936805.8527467251</v>
      </c>
      <c r="H238" s="310"/>
      <c r="J238" s="957">
        <v>0</v>
      </c>
      <c r="K238" s="957">
        <v>0</v>
      </c>
      <c r="L238" s="957">
        <v>0</v>
      </c>
      <c r="N238" s="957">
        <f>50%*(20*10^6-(N472+N448+N439+N422+N411+N211+N176))</f>
        <v>7936805.8527467251</v>
      </c>
      <c r="O238" s="957">
        <f>50%*(20*10^6-(O472+O448+O439+O422+O411+O211+O176))</f>
        <v>8209801.6665169792</v>
      </c>
      <c r="Q238" s="689">
        <v>10800000</v>
      </c>
      <c r="R238" s="689">
        <v>10800000</v>
      </c>
      <c r="S238" s="689">
        <v>10800000</v>
      </c>
    </row>
    <row r="239" spans="2:19" x14ac:dyDescent="0.25">
      <c r="B239" s="315"/>
      <c r="C239" s="310" t="s">
        <v>674</v>
      </c>
      <c r="D239" s="310" t="s">
        <v>120</v>
      </c>
      <c r="E239" s="901" t="s">
        <v>1212</v>
      </c>
      <c r="F239" s="310" t="s">
        <v>562</v>
      </c>
      <c r="G239" s="331">
        <f t="shared" si="28"/>
        <v>0</v>
      </c>
      <c r="H239" s="310"/>
      <c r="J239" s="331">
        <f>'CO2 PLATFORM'!$H$11</f>
        <v>0</v>
      </c>
      <c r="K239" s="331">
        <f>'CO2 PLATFORM'!$H$11</f>
        <v>0</v>
      </c>
      <c r="L239" s="331">
        <f>'CO2 PLATFORM'!$H$11</f>
        <v>0</v>
      </c>
      <c r="N239" s="331">
        <f>'CO2 PLATFORM'!$H$11</f>
        <v>0</v>
      </c>
      <c r="O239" s="331">
        <f>'CO2 PLATFORM'!$H$11</f>
        <v>0</v>
      </c>
      <c r="Q239" s="331">
        <f>'CO2 PLATFORM'!$H$11</f>
        <v>0</v>
      </c>
      <c r="R239" s="331">
        <f>'CO2 PLATFORM'!$H$11</f>
        <v>0</v>
      </c>
      <c r="S239" s="331">
        <f>'CO2 PLATFORM'!$H$11</f>
        <v>0</v>
      </c>
    </row>
    <row r="240" spans="2:19" x14ac:dyDescent="0.25">
      <c r="B240" s="315"/>
      <c r="C240" s="310" t="s">
        <v>674</v>
      </c>
      <c r="D240" s="310" t="s">
        <v>120</v>
      </c>
      <c r="E240" s="901" t="s">
        <v>1213</v>
      </c>
      <c r="F240" s="310" t="s">
        <v>914</v>
      </c>
      <c r="G240" s="331">
        <f t="shared" si="28"/>
        <v>0</v>
      </c>
      <c r="H240" s="310"/>
      <c r="J240" s="331">
        <f>'CO2 PLATFORM'!$H$12</f>
        <v>0</v>
      </c>
      <c r="K240" s="331">
        <f>'CO2 PLATFORM'!$H$12</f>
        <v>0</v>
      </c>
      <c r="L240" s="331">
        <f>'CO2 PLATFORM'!$H$12</f>
        <v>0</v>
      </c>
      <c r="N240" s="331">
        <f>'CO2 PLATFORM'!$H$12</f>
        <v>0</v>
      </c>
      <c r="O240" s="331">
        <f>'CO2 PLATFORM'!$H$12</f>
        <v>0</v>
      </c>
      <c r="Q240" s="331">
        <f>'CO2 PLATFORM'!$H$12</f>
        <v>0</v>
      </c>
      <c r="R240" s="331">
        <f>'CO2 PLATFORM'!$H$12</f>
        <v>0</v>
      </c>
      <c r="S240" s="331">
        <f>'CO2 PLATFORM'!$H$12</f>
        <v>0</v>
      </c>
    </row>
    <row r="241" spans="2:19" s="1143" customFormat="1" x14ac:dyDescent="0.25">
      <c r="B241" s="315"/>
      <c r="C241" s="325" t="s">
        <v>674</v>
      </c>
      <c r="D241" s="325" t="s">
        <v>120</v>
      </c>
      <c r="E241" s="1162" t="str">
        <f>'CO2 PLATFORM'!G9</f>
        <v>Capex booster</v>
      </c>
      <c r="F241" s="325" t="str">
        <f>'CO2 PLATFORM'!I9</f>
        <v>EUR</v>
      </c>
      <c r="G241" s="331">
        <f t="shared" si="28"/>
        <v>0</v>
      </c>
      <c r="H241" s="325"/>
      <c r="J241" s="331">
        <f>'CO2 PLATFORM'!$H$9</f>
        <v>0</v>
      </c>
      <c r="K241" s="331">
        <f>'CO2 PLATFORM'!$H$9</f>
        <v>0</v>
      </c>
      <c r="L241" s="331">
        <f>'CO2 PLATFORM'!$H$9</f>
        <v>0</v>
      </c>
      <c r="N241" s="331">
        <f>'CO2 PLATFORM'!$H$9</f>
        <v>0</v>
      </c>
      <c r="O241" s="331">
        <f>'CO2 PLATFORM'!$H$9</f>
        <v>0</v>
      </c>
      <c r="Q241" s="331">
        <f>'CO2 PLATFORM'!$H$9</f>
        <v>0</v>
      </c>
      <c r="R241" s="331">
        <f>'CO2 PLATFORM'!$H$9</f>
        <v>0</v>
      </c>
      <c r="S241" s="331">
        <f>'CO2 PLATFORM'!$H$9</f>
        <v>0</v>
      </c>
    </row>
    <row r="242" spans="2:19" s="1143" customFormat="1" x14ac:dyDescent="0.25">
      <c r="B242" s="315"/>
      <c r="C242" s="325" t="s">
        <v>674</v>
      </c>
      <c r="D242" s="325" t="s">
        <v>120</v>
      </c>
      <c r="E242" s="1162" t="str">
        <f>'CO2 PLATFORM'!G10</f>
        <v>Opex booster</v>
      </c>
      <c r="F242" s="710" t="str">
        <f>'CO2 PLATFORM'!I10</f>
        <v>EUR/a</v>
      </c>
      <c r="G242" s="331">
        <f t="shared" si="28"/>
        <v>0</v>
      </c>
      <c r="H242" s="325"/>
      <c r="J242" s="331">
        <f>'CO2 PLATFORM'!$H$10</f>
        <v>0</v>
      </c>
      <c r="K242" s="331">
        <f>'CO2 PLATFORM'!$H$10</f>
        <v>0</v>
      </c>
      <c r="L242" s="331">
        <f>'CO2 PLATFORM'!$H$10</f>
        <v>0</v>
      </c>
      <c r="N242" s="331">
        <f>'CO2 PLATFORM'!$H$10</f>
        <v>0</v>
      </c>
      <c r="O242" s="331">
        <f>'CO2 PLATFORM'!$H$10</f>
        <v>0</v>
      </c>
      <c r="Q242" s="331">
        <f>'CO2 PLATFORM'!$H$10</f>
        <v>0</v>
      </c>
      <c r="R242" s="331">
        <f>'CO2 PLATFORM'!$H$10</f>
        <v>0</v>
      </c>
      <c r="S242" s="331">
        <f>'CO2 PLATFORM'!$H$10</f>
        <v>0</v>
      </c>
    </row>
    <row r="243" spans="2:19" x14ac:dyDescent="0.25">
      <c r="B243" s="315"/>
      <c r="C243" s="325" t="s">
        <v>674</v>
      </c>
      <c r="D243" s="325" t="s">
        <v>120</v>
      </c>
      <c r="E243" s="325" t="str">
        <f>'CO2 PLATFORM'!K52</f>
        <v>Total area electrical equipment</v>
      </c>
      <c r="F243" s="325" t="str">
        <f>'CO2 PLATFORM'!M52</f>
        <v>m²</v>
      </c>
      <c r="G243" s="331">
        <f t="shared" si="28"/>
        <v>0</v>
      </c>
      <c r="H243" s="325"/>
      <c r="J243" s="331">
        <f>'CO2 PLATFORM'!$L$52</f>
        <v>0</v>
      </c>
      <c r="K243" s="331">
        <f>'CO2 PLATFORM'!$L$52</f>
        <v>0</v>
      </c>
      <c r="L243" s="331">
        <f>'CO2 PLATFORM'!$L$52</f>
        <v>0</v>
      </c>
      <c r="N243" s="331">
        <f>'CO2 PLATFORM'!$L$52</f>
        <v>0</v>
      </c>
      <c r="O243" s="331">
        <f>'CO2 PLATFORM'!$L$52</f>
        <v>0</v>
      </c>
      <c r="Q243" s="331">
        <f>'CO2 PLATFORM'!$L$52</f>
        <v>0</v>
      </c>
      <c r="R243" s="331">
        <f>'CO2 PLATFORM'!$L$52</f>
        <v>0</v>
      </c>
      <c r="S243" s="331">
        <f>'CO2 PLATFORM'!$L$52</f>
        <v>0</v>
      </c>
    </row>
    <row r="244" spans="2:19" x14ac:dyDescent="0.25">
      <c r="B244" s="315"/>
      <c r="C244" s="325" t="s">
        <v>674</v>
      </c>
      <c r="D244" s="325" t="s">
        <v>120</v>
      </c>
      <c r="E244" s="325" t="str">
        <f>'CO2 PLATFORM'!K53</f>
        <v>Total weight electrical equipment</v>
      </c>
      <c r="F244" s="325" t="str">
        <f>'CO2 PLATFORM'!M53</f>
        <v>t</v>
      </c>
      <c r="G244" s="331">
        <f t="shared" si="28"/>
        <v>0</v>
      </c>
      <c r="H244" s="325"/>
      <c r="J244" s="331">
        <f>'CO2 PLATFORM'!$L$53</f>
        <v>0</v>
      </c>
      <c r="K244" s="331">
        <f>'CO2 PLATFORM'!$L$53</f>
        <v>0</v>
      </c>
      <c r="L244" s="331">
        <f>'CO2 PLATFORM'!$L$53</f>
        <v>0</v>
      </c>
      <c r="N244" s="331">
        <f>'CO2 PLATFORM'!$L$53</f>
        <v>0</v>
      </c>
      <c r="O244" s="331">
        <f>'CO2 PLATFORM'!$L$53</f>
        <v>0</v>
      </c>
      <c r="Q244" s="331">
        <f>'CO2 PLATFORM'!$L$53</f>
        <v>0</v>
      </c>
      <c r="R244" s="331">
        <f>'CO2 PLATFORM'!$L$53</f>
        <v>0</v>
      </c>
      <c r="S244" s="331">
        <f>'CO2 PLATFORM'!$L$53</f>
        <v>0</v>
      </c>
    </row>
    <row r="245" spans="2:19" s="1143" customFormat="1" x14ac:dyDescent="0.25">
      <c r="B245" s="315"/>
      <c r="C245" s="325" t="s">
        <v>674</v>
      </c>
      <c r="D245" s="325" t="s">
        <v>120</v>
      </c>
      <c r="E245" s="325" t="str">
        <f>'CO2 PLATFORM'!G17</f>
        <v>Total area booster</v>
      </c>
      <c r="F245" s="325" t="str">
        <f>'CO2 PLATFORM'!I17</f>
        <v>m²</v>
      </c>
      <c r="G245" s="1159">
        <f t="shared" si="28"/>
        <v>0</v>
      </c>
      <c r="H245" s="325"/>
      <c r="J245" s="331">
        <f>'CO2 PLATFORM'!$H$17</f>
        <v>0</v>
      </c>
      <c r="K245" s="331">
        <f>'CO2 PLATFORM'!$H$17</f>
        <v>0</v>
      </c>
      <c r="L245" s="331">
        <f>'CO2 PLATFORM'!$H$17</f>
        <v>0</v>
      </c>
      <c r="N245" s="331">
        <f>'CO2 PLATFORM'!$H$17</f>
        <v>0</v>
      </c>
      <c r="O245" s="331">
        <f>'CO2 PLATFORM'!$H$17</f>
        <v>0</v>
      </c>
      <c r="Q245" s="331">
        <f>'CO2 PLATFORM'!$H$17</f>
        <v>0</v>
      </c>
      <c r="R245" s="331">
        <f>'CO2 PLATFORM'!$H$17</f>
        <v>0</v>
      </c>
      <c r="S245" s="331">
        <f>'CO2 PLATFORM'!$H$17</f>
        <v>0</v>
      </c>
    </row>
    <row r="246" spans="2:19" s="1143" customFormat="1" x14ac:dyDescent="0.25">
      <c r="B246" s="315"/>
      <c r="C246" s="325" t="s">
        <v>674</v>
      </c>
      <c r="D246" s="325" t="s">
        <v>120</v>
      </c>
      <c r="E246" s="325" t="str">
        <f>'CO2 PLATFORM'!G18</f>
        <v>Total weight booster</v>
      </c>
      <c r="F246" s="325" t="str">
        <f>'CO2 PLATFORM'!I18</f>
        <v>t</v>
      </c>
      <c r="G246" s="1159">
        <f t="shared" si="28"/>
        <v>0</v>
      </c>
      <c r="H246" s="325"/>
      <c r="J246" s="331">
        <f>'CO2 PLATFORM'!$H$18</f>
        <v>0</v>
      </c>
      <c r="K246" s="331">
        <f>'CO2 PLATFORM'!$H$18</f>
        <v>0</v>
      </c>
      <c r="L246" s="331">
        <f>'CO2 PLATFORM'!$H$18</f>
        <v>0</v>
      </c>
      <c r="N246" s="331">
        <f>'CO2 PLATFORM'!$H$18</f>
        <v>0</v>
      </c>
      <c r="O246" s="331">
        <f>'CO2 PLATFORM'!$H$18</f>
        <v>0</v>
      </c>
      <c r="Q246" s="331">
        <f>'CO2 PLATFORM'!$H$18</f>
        <v>0</v>
      </c>
      <c r="R246" s="331">
        <f>'CO2 PLATFORM'!$H$18</f>
        <v>0</v>
      </c>
      <c r="S246" s="331">
        <f>'CO2 PLATFORM'!$H$18</f>
        <v>0</v>
      </c>
    </row>
    <row r="247" spans="2:19" x14ac:dyDescent="0.25">
      <c r="B247" s="315"/>
      <c r="C247" s="325" t="s">
        <v>674</v>
      </c>
      <c r="D247" s="901" t="s">
        <v>1432</v>
      </c>
      <c r="E247" s="988" t="s">
        <v>1433</v>
      </c>
      <c r="F247" s="988"/>
      <c r="G247" s="988" t="b">
        <f t="shared" ref="G247:G254" si="29">IF(LEN(HLOOKUP($D$6,$J$9:$DG$474,ROW()-ROW($G$9)+1,FALSE))&lt;&gt;0,HLOOKUP($D$6,$J$9:$DG$474,ROW()-ROW($G$9)+1,FALSE),"")</f>
        <v>1</v>
      </c>
      <c r="H247" s="325"/>
      <c r="J247" s="325" t="b">
        <f>TRUE</f>
        <v>1</v>
      </c>
      <c r="K247" s="325" t="b">
        <f>TRUE</f>
        <v>1</v>
      </c>
      <c r="L247" s="325" t="b">
        <f>TRUE</f>
        <v>1</v>
      </c>
      <c r="M247" s="1"/>
      <c r="N247" s="325" t="b">
        <f>TRUE</f>
        <v>1</v>
      </c>
      <c r="O247" s="325" t="b">
        <f>TRUE</f>
        <v>1</v>
      </c>
      <c r="P247" s="1"/>
      <c r="Q247" s="325" t="b">
        <f>TRUE</f>
        <v>1</v>
      </c>
      <c r="R247" s="325" t="b">
        <f>TRUE</f>
        <v>1</v>
      </c>
      <c r="S247" s="325" t="b">
        <f>TRUE</f>
        <v>1</v>
      </c>
    </row>
    <row r="248" spans="2:19" x14ac:dyDescent="0.25">
      <c r="B248" s="315"/>
      <c r="C248" s="325" t="s">
        <v>674</v>
      </c>
      <c r="D248" s="901" t="s">
        <v>1432</v>
      </c>
      <c r="E248" s="988" t="s">
        <v>1434</v>
      </c>
      <c r="F248" s="988" t="s">
        <v>1437</v>
      </c>
      <c r="G248" s="982" t="b">
        <f t="shared" si="29"/>
        <v>0</v>
      </c>
      <c r="H248" s="325"/>
      <c r="J248" s="325" t="b">
        <f>IF(J$110&lt;MAX(J$57,J$258,J$379),FALSE,TRUE)</f>
        <v>0</v>
      </c>
      <c r="K248" s="325" t="b">
        <f>IF(K$110&lt;MAX(K$57,K$258,K$379),FALSE,TRUE)</f>
        <v>1</v>
      </c>
      <c r="L248" s="325" t="b">
        <f>IF(L$110&lt;MAX(L$57,L$258,L$379),FALSE,TRUE)</f>
        <v>0</v>
      </c>
      <c r="M248" s="1089"/>
      <c r="N248" s="325" t="b">
        <f>IF(N$110&lt;MAX(N$57,N$258,N$379),FALSE,TRUE)</f>
        <v>0</v>
      </c>
      <c r="O248" s="325" t="b">
        <f>IF(O$110&lt;MAX(O$57,O$258,O$379),FALSE,TRUE)</f>
        <v>1</v>
      </c>
      <c r="P248" s="1089"/>
      <c r="Q248" s="325" t="b">
        <f>IF(Q$110&lt;MAX(Q$57,Q$258,Q$379),FALSE,TRUE)</f>
        <v>1</v>
      </c>
      <c r="R248" s="325" t="b">
        <f>IF(R$110&lt;MAX(R$57,R$258,R$379),FALSE,TRUE)</f>
        <v>1</v>
      </c>
      <c r="S248" s="325" t="b">
        <f>IF(S$110&lt;MAX(S$57,S$258,S$379),FALSE,TRUE)</f>
        <v>1</v>
      </c>
    </row>
    <row r="249" spans="2:19" x14ac:dyDescent="0.25">
      <c r="B249" s="315"/>
      <c r="C249" s="325" t="s">
        <v>674</v>
      </c>
      <c r="D249" s="901" t="s">
        <v>1432</v>
      </c>
      <c r="E249" s="988" t="s">
        <v>1435</v>
      </c>
      <c r="F249" s="988" t="s">
        <v>1437</v>
      </c>
      <c r="G249" s="982" t="b">
        <f t="shared" si="29"/>
        <v>1</v>
      </c>
      <c r="H249" s="325"/>
      <c r="J249" s="325" t="b">
        <f>IF(J253&gt;0,TRUE,FALSE)</f>
        <v>1</v>
      </c>
      <c r="K249" s="325" t="b">
        <f t="shared" ref="K249:L249" si="30">IF(K253&gt;0,TRUE,FALSE)</f>
        <v>1</v>
      </c>
      <c r="L249" s="325" t="b">
        <f t="shared" si="30"/>
        <v>1</v>
      </c>
      <c r="M249" s="1089"/>
      <c r="N249" s="325" t="b">
        <f t="shared" ref="N249:O249" si="31">IF(N253&gt;0,TRUE,FALSE)</f>
        <v>1</v>
      </c>
      <c r="O249" s="325" t="b">
        <f t="shared" si="31"/>
        <v>1</v>
      </c>
      <c r="P249" s="1089"/>
      <c r="Q249" s="325" t="b">
        <f t="shared" ref="Q249:S249" si="32">IF(Q253&gt;0,TRUE,FALSE)</f>
        <v>1</v>
      </c>
      <c r="R249" s="325" t="b">
        <f t="shared" si="32"/>
        <v>1</v>
      </c>
      <c r="S249" s="325" t="b">
        <f t="shared" si="32"/>
        <v>1</v>
      </c>
    </row>
    <row r="250" spans="2:19" x14ac:dyDescent="0.25">
      <c r="B250" s="315"/>
      <c r="C250" s="325" t="s">
        <v>674</v>
      </c>
      <c r="D250" s="901" t="s">
        <v>1432</v>
      </c>
      <c r="E250" s="988" t="s">
        <v>1436</v>
      </c>
      <c r="F250" s="988" t="s">
        <v>1437</v>
      </c>
      <c r="G250" s="982" t="b">
        <f t="shared" si="29"/>
        <v>0</v>
      </c>
      <c r="H250" s="325"/>
      <c r="J250" s="325" t="b">
        <f>IF(J251,IF(J110&gt;MAX(J57,J258,J379),TRUE,FALSE),IF(J254&gt;0,TRUE,FALSE))</f>
        <v>0</v>
      </c>
      <c r="K250" s="325" t="b">
        <f>IF(K251,IF(K110&gt;MAX(K57,K258,K379),TRUE,FALSE),IF(K254&gt;0,TRUE,FALSE))</f>
        <v>1</v>
      </c>
      <c r="L250" s="325" t="b">
        <f>IF(L251,IF(L110&gt;MAX(L57,L258,L379),TRUE,FALSE),IF(L254&gt;0,TRUE,FALSE))</f>
        <v>0</v>
      </c>
      <c r="M250" s="1089"/>
      <c r="N250" s="325" t="b">
        <f>IF(N251,IF(N110&gt;MAX(N57,N258,N379),TRUE,FALSE),IF(N254&gt;0,TRUE,FALSE))</f>
        <v>0</v>
      </c>
      <c r="O250" s="325" t="b">
        <f>IF(O251,IF(O110&gt;MAX(O57,O258,O379),TRUE,FALSE),IF(O254&gt;0,TRUE,FALSE))</f>
        <v>0</v>
      </c>
      <c r="P250" s="1089"/>
      <c r="Q250" s="325" t="b">
        <f>IF(Q251,IF(Q110&gt;MAX(Q57,Q258,Q379),TRUE,FALSE),IF(Q254&gt;0,TRUE,FALSE))</f>
        <v>1</v>
      </c>
      <c r="R250" s="325" t="b">
        <f>IF(R251,IF(R110&gt;MAX(R57,R258,R379),TRUE,FALSE),IF(R254&gt;0,TRUE,FALSE))</f>
        <v>1</v>
      </c>
      <c r="S250" s="325" t="b">
        <f>IF(S251,IF(S110&gt;MAX(S57,S258,S379),TRUE,FALSE),IF(S254&gt;0,TRUE,FALSE))</f>
        <v>1</v>
      </c>
    </row>
    <row r="251" spans="2:19" x14ac:dyDescent="0.25">
      <c r="B251" s="315"/>
      <c r="C251" s="325" t="s">
        <v>674</v>
      </c>
      <c r="D251" s="901" t="s">
        <v>1432</v>
      </c>
      <c r="E251" s="988" t="s">
        <v>1438</v>
      </c>
      <c r="F251" s="988" t="s">
        <v>1437</v>
      </c>
      <c r="G251" s="982" t="b">
        <f t="shared" si="29"/>
        <v>1</v>
      </c>
      <c r="H251" s="325"/>
      <c r="J251" s="325" t="b">
        <v>1</v>
      </c>
      <c r="K251" s="325" t="b">
        <v>1</v>
      </c>
      <c r="L251" s="325" t="b">
        <v>1</v>
      </c>
      <c r="M251" s="1089"/>
      <c r="N251" s="325" t="b">
        <v>1</v>
      </c>
      <c r="O251" s="325" t="b">
        <v>1</v>
      </c>
      <c r="P251" s="1089"/>
      <c r="Q251" s="325" t="b">
        <v>1</v>
      </c>
      <c r="R251" s="325" t="b">
        <v>1</v>
      </c>
      <c r="S251" s="325" t="b">
        <v>1</v>
      </c>
    </row>
    <row r="252" spans="2:19" x14ac:dyDescent="0.25">
      <c r="B252" s="315"/>
      <c r="C252" s="325" t="s">
        <v>674</v>
      </c>
      <c r="D252" s="901" t="s">
        <v>1432</v>
      </c>
      <c r="E252" s="988" t="s">
        <v>1444</v>
      </c>
      <c r="F252" s="988" t="s">
        <v>757</v>
      </c>
      <c r="G252" s="982">
        <f t="shared" si="29"/>
        <v>10</v>
      </c>
      <c r="H252" s="325"/>
      <c r="J252" s="331">
        <f>IF(J34,J103-J104,J103-J105)</f>
        <v>0</v>
      </c>
      <c r="K252" s="331">
        <f>IF(K34,K103-K104,K103-K105)</f>
        <v>0</v>
      </c>
      <c r="L252" s="331">
        <f>IF(L34,L103-L104,L103-L105)</f>
        <v>0</v>
      </c>
      <c r="M252" s="1089"/>
      <c r="N252" s="331">
        <f>IF(N34,N103-N104,N103-N105)</f>
        <v>10</v>
      </c>
      <c r="O252" s="331">
        <f>IF(O34,O103-O104,O103-O105)</f>
        <v>10</v>
      </c>
      <c r="P252" s="1089"/>
      <c r="Q252" s="331">
        <f>IF(Q34,Q103-Q104,Q103-Q105)</f>
        <v>0</v>
      </c>
      <c r="R252" s="331">
        <f>IF(R34,R103-R104,R103-R105)</f>
        <v>10</v>
      </c>
      <c r="S252" s="331">
        <f>IF(S34,S103-S104,S103-S105)</f>
        <v>0</v>
      </c>
    </row>
    <row r="253" spans="2:19" x14ac:dyDescent="0.25">
      <c r="B253" s="315"/>
      <c r="C253" s="325" t="s">
        <v>674</v>
      </c>
      <c r="D253" s="901" t="s">
        <v>1432</v>
      </c>
      <c r="E253" s="1321" t="s">
        <v>1441</v>
      </c>
      <c r="F253" s="988" t="s">
        <v>757</v>
      </c>
      <c r="G253" s="982">
        <f t="shared" si="29"/>
        <v>5</v>
      </c>
      <c r="H253" s="325"/>
      <c r="J253" s="983">
        <f>J103+J208-J105</f>
        <v>5</v>
      </c>
      <c r="K253" s="983">
        <f>K103+K208-K105</f>
        <v>5</v>
      </c>
      <c r="L253" s="983">
        <f>L103+L208-L105</f>
        <v>5</v>
      </c>
      <c r="M253" s="1090"/>
      <c r="N253" s="983">
        <f>N103+N208-N105</f>
        <v>5</v>
      </c>
      <c r="O253" s="983">
        <f>O103+O208-O105</f>
        <v>5</v>
      </c>
      <c r="P253" s="1090"/>
      <c r="Q253" s="983">
        <f>Q103+Q208-Q105</f>
        <v>5</v>
      </c>
      <c r="R253" s="983">
        <f>R103+R208-R105</f>
        <v>5</v>
      </c>
      <c r="S253" s="983">
        <f>S103+S208-S105</f>
        <v>5</v>
      </c>
    </row>
    <row r="254" spans="2:19" x14ac:dyDescent="0.25">
      <c r="B254" s="315"/>
      <c r="C254" s="325" t="s">
        <v>674</v>
      </c>
      <c r="D254" s="901" t="s">
        <v>1432</v>
      </c>
      <c r="E254" s="901" t="s">
        <v>1439</v>
      </c>
      <c r="F254" s="901" t="s">
        <v>1271</v>
      </c>
      <c r="G254" s="960">
        <f t="shared" si="29"/>
        <v>40</v>
      </c>
      <c r="H254" s="325"/>
      <c r="J254" s="331">
        <f>J150</f>
        <v>91</v>
      </c>
      <c r="K254" s="331">
        <f>K150</f>
        <v>91</v>
      </c>
      <c r="L254" s="331">
        <f>L150</f>
        <v>0</v>
      </c>
      <c r="M254" s="1089"/>
      <c r="N254" s="331">
        <f>N150</f>
        <v>40</v>
      </c>
      <c r="O254" s="331">
        <f>O150</f>
        <v>40</v>
      </c>
      <c r="P254" s="1089"/>
      <c r="Q254" s="331">
        <f>Q150</f>
        <v>165</v>
      </c>
      <c r="R254" s="331">
        <f>R150</f>
        <v>165</v>
      </c>
      <c r="S254" s="331">
        <f>S150</f>
        <v>165</v>
      </c>
    </row>
    <row r="255" spans="2:19" x14ac:dyDescent="0.25">
      <c r="B255" s="315"/>
      <c r="C255" s="325" t="s">
        <v>674</v>
      </c>
      <c r="D255" s="901" t="s">
        <v>1432</v>
      </c>
      <c r="E255" s="326"/>
      <c r="F255" s="326"/>
      <c r="G255" s="987" t="str">
        <f t="shared" ref="G255:G286" si="33">IF(LEN(HLOOKUP($D$6,$J$9:$DG$501,ROW()-ROW($G$9)+1,FALSE))&lt;&gt;0,HLOOKUP($D$6,$J$9:$DG$501,ROW()-ROW($G$9)+1,FALSE),"")</f>
        <v/>
      </c>
      <c r="H255" s="325"/>
      <c r="J255" s="325"/>
      <c r="K255" s="325"/>
      <c r="L255" s="325"/>
      <c r="N255" s="325"/>
      <c r="O255" s="325"/>
      <c r="Q255" s="325"/>
      <c r="R255" s="325"/>
      <c r="S255" s="325"/>
    </row>
    <row r="256" spans="2:19" x14ac:dyDescent="0.25">
      <c r="B256" s="908"/>
      <c r="C256" s="325" t="s">
        <v>1406</v>
      </c>
      <c r="D256" s="325" t="s">
        <v>812</v>
      </c>
      <c r="E256" s="325" t="s">
        <v>548</v>
      </c>
      <c r="F256" s="325" t="s">
        <v>757</v>
      </c>
      <c r="G256" s="349">
        <f t="shared" si="33"/>
        <v>2025</v>
      </c>
      <c r="H256" s="1188"/>
      <c r="I256" s="1186"/>
      <c r="J256" s="1319">
        <f>Scenarios!F16</f>
        <v>2023</v>
      </c>
      <c r="K256" s="1319">
        <f>Scenarios!F48</f>
        <v>2025</v>
      </c>
      <c r="L256" s="1319">
        <f>Scenarios!F81</f>
        <v>2022</v>
      </c>
      <c r="M256" s="962"/>
      <c r="N256" s="1319">
        <f>Scenarios!F113</f>
        <v>2025</v>
      </c>
      <c r="O256" s="1319">
        <f>Scenarios!F147</f>
        <v>2025</v>
      </c>
      <c r="P256" s="962"/>
      <c r="Q256" s="1319">
        <f>Scenarios!F213</f>
        <v>0</v>
      </c>
      <c r="R256" s="1319">
        <f>Scenarios!F246</f>
        <v>0</v>
      </c>
      <c r="S256" s="1319">
        <f>Scenarios!F279</f>
        <v>0</v>
      </c>
    </row>
    <row r="257" spans="2:20" x14ac:dyDescent="0.25">
      <c r="B257" s="908"/>
      <c r="C257" s="325" t="s">
        <v>1406</v>
      </c>
      <c r="D257" s="325" t="s">
        <v>812</v>
      </c>
      <c r="E257" s="325" t="s">
        <v>549</v>
      </c>
      <c r="F257" s="325" t="s">
        <v>757</v>
      </c>
      <c r="G257" s="349">
        <f t="shared" si="33"/>
        <v>2026</v>
      </c>
      <c r="H257" s="1188"/>
      <c r="I257" s="1186"/>
      <c r="J257" s="1319">
        <f>Scenarios!F17</f>
        <v>2024</v>
      </c>
      <c r="K257" s="1319">
        <f>Scenarios!F49</f>
        <v>2026</v>
      </c>
      <c r="L257" s="1319">
        <f>Scenarios!F82</f>
        <v>2023</v>
      </c>
      <c r="M257" s="962"/>
      <c r="N257" s="1319">
        <f>Scenarios!F114</f>
        <v>2026</v>
      </c>
      <c r="O257" s="1319">
        <f>Scenarios!F148</f>
        <v>2026</v>
      </c>
      <c r="P257" s="962"/>
      <c r="Q257" s="1319">
        <f>Scenarios!F214</f>
        <v>0</v>
      </c>
      <c r="R257" s="1319">
        <f>Scenarios!F247</f>
        <v>0</v>
      </c>
      <c r="S257" s="1319">
        <f>Scenarios!F280</f>
        <v>0</v>
      </c>
    </row>
    <row r="258" spans="2:20" x14ac:dyDescent="0.25">
      <c r="B258" s="908"/>
      <c r="C258" s="325" t="s">
        <v>1406</v>
      </c>
      <c r="D258" s="325" t="s">
        <v>812</v>
      </c>
      <c r="E258" s="325" t="s">
        <v>1387</v>
      </c>
      <c r="F258" s="325" t="s">
        <v>837</v>
      </c>
      <c r="G258" s="349">
        <f t="shared" si="33"/>
        <v>2030</v>
      </c>
      <c r="H258" s="1188"/>
      <c r="I258" s="1186"/>
      <c r="J258" s="1319">
        <f>Scenarios!F18</f>
        <v>2049</v>
      </c>
      <c r="K258" s="1319">
        <f>Scenarios!F50</f>
        <v>2051</v>
      </c>
      <c r="L258" s="1319">
        <f>Scenarios!F83</f>
        <v>2048</v>
      </c>
      <c r="M258" s="962"/>
      <c r="N258" s="1319">
        <f>Scenarios!F115</f>
        <v>2030</v>
      </c>
      <c r="O258" s="1319">
        <f>Scenarios!F149</f>
        <v>2030</v>
      </c>
      <c r="P258" s="962"/>
      <c r="Q258" s="1319">
        <f>Scenarios!F215</f>
        <v>0</v>
      </c>
      <c r="R258" s="1319">
        <f>Scenarios!F248</f>
        <v>0</v>
      </c>
      <c r="S258" s="1319">
        <f>Scenarios!F281</f>
        <v>0</v>
      </c>
    </row>
    <row r="259" spans="2:20" x14ac:dyDescent="0.25">
      <c r="B259" s="908"/>
      <c r="C259" s="325" t="s">
        <v>1406</v>
      </c>
      <c r="D259" s="325" t="s">
        <v>812</v>
      </c>
      <c r="E259" s="1316" t="s">
        <v>1511</v>
      </c>
      <c r="F259" s="325" t="s">
        <v>757</v>
      </c>
      <c r="G259" s="1323" t="str">
        <f t="shared" si="33"/>
        <v>Admix</v>
      </c>
      <c r="H259" s="325"/>
      <c r="J259" s="687" t="s">
        <v>1512</v>
      </c>
      <c r="K259" s="687" t="s">
        <v>1512</v>
      </c>
      <c r="L259" s="687" t="s">
        <v>1512</v>
      </c>
      <c r="M259" s="959"/>
      <c r="N259" s="687" t="s">
        <v>1512</v>
      </c>
      <c r="O259" s="687" t="s">
        <v>1512</v>
      </c>
      <c r="P259" s="959"/>
      <c r="Q259" s="987" t="s">
        <v>757</v>
      </c>
      <c r="R259" s="987" t="s">
        <v>757</v>
      </c>
      <c r="S259" s="987" t="s">
        <v>757</v>
      </c>
      <c r="T259" s="959"/>
    </row>
    <row r="260" spans="2:20" x14ac:dyDescent="0.25">
      <c r="B260" s="908"/>
      <c r="C260" s="325" t="s">
        <v>1406</v>
      </c>
      <c r="D260" s="325" t="s">
        <v>812</v>
      </c>
      <c r="E260" s="1316" t="s">
        <v>1245</v>
      </c>
      <c r="F260" s="325" t="s">
        <v>1244</v>
      </c>
      <c r="G260" s="1323">
        <f t="shared" si="33"/>
        <v>2</v>
      </c>
      <c r="H260" s="325" t="s">
        <v>802</v>
      </c>
      <c r="J260" s="961">
        <v>2</v>
      </c>
      <c r="K260" s="961">
        <v>2</v>
      </c>
      <c r="L260" s="961">
        <v>2</v>
      </c>
      <c r="M260" s="962"/>
      <c r="N260" s="961">
        <v>2</v>
      </c>
      <c r="O260" s="961">
        <v>2</v>
      </c>
      <c r="P260" s="962"/>
      <c r="Q260" s="961">
        <v>2</v>
      </c>
      <c r="R260" s="961">
        <v>2</v>
      </c>
      <c r="S260" s="961">
        <v>2</v>
      </c>
    </row>
    <row r="261" spans="2:20" x14ac:dyDescent="0.25">
      <c r="B261" s="908"/>
      <c r="C261" s="325" t="s">
        <v>1406</v>
      </c>
      <c r="D261" s="325" t="s">
        <v>812</v>
      </c>
      <c r="E261" s="1316" t="s">
        <v>1509</v>
      </c>
      <c r="F261" s="325" t="s">
        <v>1510</v>
      </c>
      <c r="G261" s="1324">
        <f t="shared" si="33"/>
        <v>0.1589304829704154</v>
      </c>
      <c r="H261" s="325" t="s">
        <v>1513</v>
      </c>
      <c r="J261" s="961">
        <f>'NEV Tabel 3a Prijzen V'!$J$6</f>
        <v>0.1589304829704154</v>
      </c>
      <c r="K261" s="961">
        <f>'NEV Tabel 3a Prijzen V'!$J$6</f>
        <v>0.1589304829704154</v>
      </c>
      <c r="L261" s="961">
        <f>'NEV Tabel 3a Prijzen V'!$J$6</f>
        <v>0.1589304829704154</v>
      </c>
      <c r="M261" s="962"/>
      <c r="N261" s="961">
        <f>'NEV Tabel 3a Prijzen V'!$J$6</f>
        <v>0.1589304829704154</v>
      </c>
      <c r="O261" s="961">
        <f>'NEV Tabel 3a Prijzen V'!$J$6</f>
        <v>0.1589304829704154</v>
      </c>
      <c r="P261" s="962"/>
      <c r="Q261" s="961">
        <f>'NEV Tabel 3a Prijzen V'!$J$6</f>
        <v>0.1589304829704154</v>
      </c>
      <c r="R261" s="961">
        <f>'NEV Tabel 3a Prijzen V'!$J$6</f>
        <v>0.1589304829704154</v>
      </c>
      <c r="S261" s="961">
        <f>'NEV Tabel 3a Prijzen V'!$J$6</f>
        <v>0.1589304829704154</v>
      </c>
    </row>
    <row r="262" spans="2:20" x14ac:dyDescent="0.25">
      <c r="B262" s="908"/>
      <c r="C262" s="325" t="s">
        <v>1406</v>
      </c>
      <c r="D262" s="325" t="s">
        <v>812</v>
      </c>
      <c r="E262" s="325" t="s">
        <v>868</v>
      </c>
      <c r="F262" s="325" t="s">
        <v>590</v>
      </c>
      <c r="G262" s="332">
        <f t="shared" si="33"/>
        <v>33.33</v>
      </c>
      <c r="H262" s="325"/>
      <c r="J262" s="901">
        <v>33.33</v>
      </c>
      <c r="K262" s="901">
        <v>33.33</v>
      </c>
      <c r="L262" s="901">
        <v>33.33</v>
      </c>
      <c r="M262" s="962"/>
      <c r="N262" s="901">
        <v>33.33</v>
      </c>
      <c r="O262" s="901">
        <v>33.33</v>
      </c>
      <c r="P262" s="962"/>
      <c r="Q262" s="901">
        <v>33.33</v>
      </c>
      <c r="R262" s="901">
        <v>33.33</v>
      </c>
      <c r="S262" s="901">
        <v>33.33</v>
      </c>
    </row>
    <row r="263" spans="2:20" x14ac:dyDescent="0.25">
      <c r="B263" s="908"/>
      <c r="C263" s="325" t="s">
        <v>1406</v>
      </c>
      <c r="D263" s="325" t="s">
        <v>812</v>
      </c>
      <c r="E263" s="325" t="s">
        <v>787</v>
      </c>
      <c r="F263" s="325" t="s">
        <v>757</v>
      </c>
      <c r="G263" s="328">
        <f t="shared" si="33"/>
        <v>6.9522852060938833E-2</v>
      </c>
      <c r="H263" s="325"/>
      <c r="J263" s="963">
        <f>J264/1.2931</f>
        <v>6.9522852060938833E-2</v>
      </c>
      <c r="K263" s="963">
        <f>K264/1.2931</f>
        <v>6.9522852060938833E-2</v>
      </c>
      <c r="L263" s="963">
        <f>L264/1.2931</f>
        <v>6.9522852060938833E-2</v>
      </c>
      <c r="M263" s="962"/>
      <c r="N263" s="963">
        <f>N264/1.2931</f>
        <v>6.9522852060938833E-2</v>
      </c>
      <c r="O263" s="963">
        <f>O264/1.2931</f>
        <v>6.9522852060938833E-2</v>
      </c>
      <c r="P263" s="962"/>
      <c r="Q263" s="963">
        <f>Q264/1.2931</f>
        <v>6.9522852060938833E-2</v>
      </c>
      <c r="R263" s="963">
        <f>R264/1.2931</f>
        <v>6.9522852060938833E-2</v>
      </c>
      <c r="S263" s="963">
        <f>S264/1.2931</f>
        <v>6.9522852060938833E-2</v>
      </c>
    </row>
    <row r="264" spans="2:20" x14ac:dyDescent="0.25">
      <c r="B264" s="908"/>
      <c r="C264" s="325" t="s">
        <v>1406</v>
      </c>
      <c r="D264" s="325" t="s">
        <v>812</v>
      </c>
      <c r="E264" s="325" t="s">
        <v>867</v>
      </c>
      <c r="F264" s="325" t="s">
        <v>784</v>
      </c>
      <c r="G264" s="328">
        <f t="shared" si="33"/>
        <v>8.9899999999999994E-2</v>
      </c>
      <c r="H264" s="325"/>
      <c r="J264" s="963">
        <v>8.9899999999999994E-2</v>
      </c>
      <c r="K264" s="963">
        <v>8.9899999999999994E-2</v>
      </c>
      <c r="L264" s="963">
        <v>8.9899999999999994E-2</v>
      </c>
      <c r="M264" s="962"/>
      <c r="N264" s="963">
        <v>8.9899999999999994E-2</v>
      </c>
      <c r="O264" s="963">
        <v>8.9899999999999994E-2</v>
      </c>
      <c r="P264" s="962"/>
      <c r="Q264" s="963">
        <v>8.9899999999999994E-2</v>
      </c>
      <c r="R264" s="963">
        <v>8.9899999999999994E-2</v>
      </c>
      <c r="S264" s="963">
        <v>8.9899999999999994E-2</v>
      </c>
    </row>
    <row r="265" spans="2:20" x14ac:dyDescent="0.25">
      <c r="B265" s="908"/>
      <c r="C265" s="325" t="s">
        <v>1406</v>
      </c>
      <c r="D265" s="325" t="s">
        <v>812</v>
      </c>
      <c r="E265" s="325" t="s">
        <v>777</v>
      </c>
      <c r="F265" s="325" t="s">
        <v>757</v>
      </c>
      <c r="G265" s="332">
        <f t="shared" si="33"/>
        <v>1.4</v>
      </c>
      <c r="H265" s="325"/>
      <c r="J265" s="901">
        <v>1.4</v>
      </c>
      <c r="K265" s="901">
        <v>1.4</v>
      </c>
      <c r="L265" s="901">
        <v>1.4</v>
      </c>
      <c r="M265" s="962"/>
      <c r="N265" s="901">
        <v>1.4</v>
      </c>
      <c r="O265" s="901">
        <v>1.4</v>
      </c>
      <c r="P265" s="962"/>
      <c r="Q265" s="901">
        <v>1.4</v>
      </c>
      <c r="R265" s="901">
        <v>1.4</v>
      </c>
      <c r="S265" s="901">
        <v>1.4</v>
      </c>
    </row>
    <row r="266" spans="2:20" x14ac:dyDescent="0.25">
      <c r="B266" s="908"/>
      <c r="C266" s="325" t="s">
        <v>1406</v>
      </c>
      <c r="D266" s="325" t="s">
        <v>812</v>
      </c>
      <c r="E266" s="325" t="s">
        <v>778</v>
      </c>
      <c r="F266" s="325" t="s">
        <v>779</v>
      </c>
      <c r="G266" s="332">
        <f t="shared" si="33"/>
        <v>2.0158</v>
      </c>
      <c r="H266" s="325"/>
      <c r="J266" s="901">
        <v>2.0158</v>
      </c>
      <c r="K266" s="901">
        <v>2.0158</v>
      </c>
      <c r="L266" s="901">
        <v>2.0158</v>
      </c>
      <c r="M266" s="962"/>
      <c r="N266" s="901">
        <v>2.0158</v>
      </c>
      <c r="O266" s="901">
        <v>2.0158</v>
      </c>
      <c r="P266" s="962"/>
      <c r="Q266" s="901">
        <v>2.0158</v>
      </c>
      <c r="R266" s="901">
        <v>2.0158</v>
      </c>
      <c r="S266" s="901">
        <v>2.0158</v>
      </c>
    </row>
    <row r="267" spans="2:20" x14ac:dyDescent="0.25">
      <c r="B267" s="908"/>
      <c r="C267" s="325" t="s">
        <v>1406</v>
      </c>
      <c r="D267" s="325" t="s">
        <v>812</v>
      </c>
      <c r="E267" s="325" t="s">
        <v>781</v>
      </c>
      <c r="F267" s="325" t="s">
        <v>782</v>
      </c>
      <c r="G267" s="328">
        <f t="shared" si="33"/>
        <v>8.3144597999999998</v>
      </c>
      <c r="H267" s="325"/>
      <c r="J267" s="965">
        <f>J123</f>
        <v>8.3144597999999998</v>
      </c>
      <c r="K267" s="965">
        <f>K123</f>
        <v>8.3144597999999998</v>
      </c>
      <c r="L267" s="965">
        <f>L123</f>
        <v>8.3144597999999998</v>
      </c>
      <c r="M267" s="962"/>
      <c r="N267" s="965">
        <f>N123</f>
        <v>8.3144597999999998</v>
      </c>
      <c r="O267" s="965">
        <f>O123</f>
        <v>8.3144597999999998</v>
      </c>
      <c r="P267" s="962"/>
      <c r="Q267" s="965">
        <f>Q123</f>
        <v>8.3144597999999998</v>
      </c>
      <c r="R267" s="965">
        <f>R123</f>
        <v>8.3144597999999998</v>
      </c>
      <c r="S267" s="965">
        <f>S123</f>
        <v>8.3144597999999998</v>
      </c>
      <c r="T267" s="959"/>
    </row>
    <row r="268" spans="2:20" x14ac:dyDescent="0.25">
      <c r="B268" s="908"/>
      <c r="C268" s="325" t="s">
        <v>1406</v>
      </c>
      <c r="D268" s="325" t="s">
        <v>812</v>
      </c>
      <c r="E268" s="325" t="s">
        <v>786</v>
      </c>
      <c r="F268" s="325" t="s">
        <v>757</v>
      </c>
      <c r="G268" s="332">
        <f t="shared" si="33"/>
        <v>1.01</v>
      </c>
      <c r="H268" s="325"/>
      <c r="J268" s="901">
        <v>1.01</v>
      </c>
      <c r="K268" s="901">
        <v>1.01</v>
      </c>
      <c r="L268" s="901">
        <v>1.01</v>
      </c>
      <c r="M268" s="962"/>
      <c r="N268" s="901">
        <v>1.01</v>
      </c>
      <c r="O268" s="901">
        <v>1.01</v>
      </c>
      <c r="P268" s="962"/>
      <c r="Q268" s="901">
        <v>1.01</v>
      </c>
      <c r="R268" s="901">
        <v>1.01</v>
      </c>
      <c r="S268" s="901">
        <v>1.01</v>
      </c>
    </row>
    <row r="269" spans="2:20" x14ac:dyDescent="0.25">
      <c r="B269" s="908"/>
      <c r="C269" s="325" t="s">
        <v>1406</v>
      </c>
      <c r="D269" s="325" t="s">
        <v>812</v>
      </c>
      <c r="E269" s="325" t="s">
        <v>911</v>
      </c>
      <c r="F269" s="325" t="s">
        <v>914</v>
      </c>
      <c r="G269" s="345">
        <f t="shared" si="33"/>
        <v>996236.16397857328</v>
      </c>
      <c r="H269" s="325"/>
      <c r="J269" s="345">
        <f>IF(J259="Admix",J352/J264*J261,IF(J259="Separated",J260*J352,0))</f>
        <v>996236.16397857328</v>
      </c>
      <c r="K269" s="345">
        <f>IF(K259="Admix",K352/K264*K261,IF(K259="Separated",K260*K352,0))</f>
        <v>996236.16397857328</v>
      </c>
      <c r="L269" s="345">
        <f>IF(L259="Admix",L352/L264*L261,IF(L259="Separated",L260*L352,0))</f>
        <v>996236.16397857328</v>
      </c>
      <c r="M269" s="966"/>
      <c r="N269" s="345">
        <f>IF(N259="Admix",N352/N264*N261,IF(N259="Separated",N260*N352,0))</f>
        <v>996236.16397857328</v>
      </c>
      <c r="O269" s="345">
        <f>IF(O259="Admix",O352/O264*O261,IF(O259="Separated",O260*O352,0))</f>
        <v>996236.16397857328</v>
      </c>
      <c r="P269" s="966"/>
      <c r="Q269" s="345">
        <f>IF(Q259="Admix",Q352/Q264*Q261,IF(Q259="Separated",Q260*Q352,0))</f>
        <v>0</v>
      </c>
      <c r="R269" s="345">
        <f>IF(R259="Admix",R352/R264*R261,IF(R259="Separated",R260*R352,0))</f>
        <v>0</v>
      </c>
      <c r="S269" s="345">
        <f>IF(S259="Admix",S352/S264*S261,IF(S259="Separated",S260*S352,0))</f>
        <v>0</v>
      </c>
    </row>
    <row r="270" spans="2:20" x14ac:dyDescent="0.25">
      <c r="B270" s="908"/>
      <c r="C270" s="325" t="s">
        <v>1406</v>
      </c>
      <c r="D270" s="325" t="s">
        <v>563</v>
      </c>
      <c r="E270" s="325" t="s">
        <v>1452</v>
      </c>
      <c r="F270" s="325" t="s">
        <v>46</v>
      </c>
      <c r="G270" s="331">
        <f t="shared" si="33"/>
        <v>10</v>
      </c>
      <c r="H270" s="325"/>
      <c r="J270" s="331">
        <f>Scenarios!E28</f>
        <v>10</v>
      </c>
      <c r="K270" s="331">
        <f>Scenarios!E60</f>
        <v>10</v>
      </c>
      <c r="L270" s="331">
        <f>Scenarios!E93</f>
        <v>10</v>
      </c>
      <c r="M270" s="959"/>
      <c r="N270" s="331">
        <f>Scenarios!E125</f>
        <v>10</v>
      </c>
      <c r="O270" s="331">
        <f>Scenarios!E159</f>
        <v>10</v>
      </c>
      <c r="P270" s="966"/>
      <c r="Q270" s="331">
        <f>Scenarios!E225</f>
        <v>0</v>
      </c>
      <c r="R270" s="331">
        <f>Scenarios!E258</f>
        <v>0</v>
      </c>
      <c r="S270" s="331">
        <f>Scenarios!E291</f>
        <v>0</v>
      </c>
    </row>
    <row r="271" spans="2:20" x14ac:dyDescent="0.25">
      <c r="B271" s="908"/>
      <c r="C271" s="325" t="s">
        <v>1406</v>
      </c>
      <c r="D271" s="325" t="s">
        <v>563</v>
      </c>
      <c r="E271" s="325" t="s">
        <v>1236</v>
      </c>
      <c r="F271" s="325" t="s">
        <v>1045</v>
      </c>
      <c r="G271" s="688">
        <f t="shared" si="33"/>
        <v>40</v>
      </c>
      <c r="H271" s="325" t="s">
        <v>1237</v>
      </c>
      <c r="J271" s="967">
        <f>IFERROR(J260/J272*1000,0)</f>
        <v>41.666666666666664</v>
      </c>
      <c r="K271" s="967">
        <f>IFERROR(K260/K272*1000,0)</f>
        <v>41.666666666666664</v>
      </c>
      <c r="L271" s="967">
        <f>IFERROR(L260/L272*1000,0)</f>
        <v>41.666666666666664</v>
      </c>
      <c r="M271" s="962"/>
      <c r="N271" s="967">
        <f>IFERROR(N260/N272*1000,0)</f>
        <v>40</v>
      </c>
      <c r="O271" s="967">
        <f>IFERROR(O260/O272*1000,0)</f>
        <v>40</v>
      </c>
      <c r="P271" s="962"/>
      <c r="Q271" s="967">
        <f>IFERROR(Q260/Q272*1000,0)</f>
        <v>40</v>
      </c>
      <c r="R271" s="967">
        <f>IFERROR(R260/R272*1000,0)</f>
        <v>40</v>
      </c>
      <c r="S271" s="967">
        <f>IFERROR(S260/S272*1000,0)</f>
        <v>40</v>
      </c>
    </row>
    <row r="272" spans="2:20" ht="18" x14ac:dyDescent="0.35">
      <c r="B272" s="908"/>
      <c r="C272" s="325" t="s">
        <v>1406</v>
      </c>
      <c r="D272" s="325" t="s">
        <v>563</v>
      </c>
      <c r="E272" s="325" t="s">
        <v>770</v>
      </c>
      <c r="F272" s="325" t="s">
        <v>566</v>
      </c>
      <c r="G272" s="331">
        <f t="shared" si="33"/>
        <v>50</v>
      </c>
      <c r="H272" s="1188" t="s">
        <v>854</v>
      </c>
      <c r="I272" s="1186"/>
      <c r="J272" s="331">
        <f>IFERROR(INDEX(Prices!$D$3:$BD$19,MATCH(Prices!$D$18,Prices!$D$3:$D$19,0),MATCH($G$256,Prices!$D$3:$BD$3,0)),0)</f>
        <v>48</v>
      </c>
      <c r="K272" s="331">
        <f>IFERROR(INDEX(Prices!$D$3:$BD$19,MATCH(Prices!$D$18,Prices!$D$3:$D$19,0),MATCH($G$256,Prices!$D$3:$BD$3,0)),0)</f>
        <v>48</v>
      </c>
      <c r="L272" s="331">
        <f>IFERROR(INDEX(Prices!$D$3:$BD$19,MATCH(Prices!$D$18,Prices!$D$3:$D$19,0),MATCH($G$256,Prices!$D$3:$BD$3,0)),0)</f>
        <v>48</v>
      </c>
      <c r="M272" s="959"/>
      <c r="N272" s="331">
        <f>IFERROR((INDEX(Prices!$D$3:$BD$19,MATCH(Prices!$D$18,Prices!$D$3:$D$19,0),MATCH($G$256,Prices!$D$3:$BD$3,0))+INDEX(Prices!$D$3:$BD$19,MATCH(Prices!$D$19,Prices!$D$3:$D$19,0),MATCH($G$256,Prices!$D$3:$BD$3,0)))/2,0)</f>
        <v>50</v>
      </c>
      <c r="O272" s="331">
        <f>IFERROR((INDEX(Prices!$D$3:$BD$19,MATCH(Prices!$D$18,Prices!$D$3:$D$19,0),MATCH($G$256,Prices!$D$3:$BD$3,0))+INDEX(Prices!$D$3:$BD$19,MATCH(Prices!$D$19,Prices!$D$3:$D$19,0),MATCH($G$256,Prices!$D$3:$BD$3,0)))/2,0)</f>
        <v>50</v>
      </c>
      <c r="P272" s="966"/>
      <c r="Q272" s="331">
        <f>IFERROR((INDEX(Prices!$D$3:$BD$19,MATCH(Prices!$D$18,Prices!$D$3:$D$19,0),MATCH($G$256,Prices!$D$3:$BD$3,0))+INDEX(Prices!$D$3:$BD$19,MATCH(Prices!$D$19,Prices!$D$3:$D$19,0),MATCH($G$256,Prices!$D$3:$BD$3,0)))/2,0)</f>
        <v>50</v>
      </c>
      <c r="R272" s="331">
        <f>IFERROR((INDEX(Prices!$D$3:$BD$19,MATCH(Prices!$D$18,Prices!$D$3:$D$19,0),MATCH($G$256,Prices!$D$3:$BD$3,0))+INDEX(Prices!$D$3:$BD$19,MATCH(Prices!$D$19,Prices!$D$3:$D$19,0),MATCH($G$256,Prices!$D$3:$BD$3,0)))/2,0)</f>
        <v>50</v>
      </c>
      <c r="S272" s="331">
        <f>IFERROR((INDEX(Prices!$D$3:$BD$19,MATCH(Prices!$D$18,Prices!$D$3:$D$19,0),MATCH($G$256,Prices!$D$3:$BD$3,0))+INDEX(Prices!$D$3:$BD$19,MATCH(Prices!$D$19,Prices!$D$3:$D$19,0),MATCH($G$256,Prices!$D$3:$BD$3,0)))/2,0)</f>
        <v>50</v>
      </c>
    </row>
    <row r="273" spans="2:19" x14ac:dyDescent="0.25">
      <c r="B273" s="908"/>
      <c r="C273" s="325" t="s">
        <v>1406</v>
      </c>
      <c r="D273" s="325" t="s">
        <v>563</v>
      </c>
      <c r="E273" s="325" t="s">
        <v>771</v>
      </c>
      <c r="F273" s="325" t="s">
        <v>558</v>
      </c>
      <c r="G273" s="688">
        <f t="shared" si="33"/>
        <v>35</v>
      </c>
      <c r="H273" s="325" t="s">
        <v>772</v>
      </c>
      <c r="J273" s="967">
        <v>35</v>
      </c>
      <c r="K273" s="967">
        <v>35</v>
      </c>
      <c r="L273" s="967">
        <v>35</v>
      </c>
      <c r="M273" s="962"/>
      <c r="N273" s="967">
        <v>35</v>
      </c>
      <c r="O273" s="967">
        <v>35</v>
      </c>
      <c r="P273" s="962"/>
      <c r="Q273" s="967">
        <v>35</v>
      </c>
      <c r="R273" s="967">
        <v>35</v>
      </c>
      <c r="S273" s="967">
        <v>35</v>
      </c>
    </row>
    <row r="274" spans="2:19" x14ac:dyDescent="0.25">
      <c r="B274" s="908"/>
      <c r="C274" s="325" t="s">
        <v>1406</v>
      </c>
      <c r="D274" s="325" t="s">
        <v>563</v>
      </c>
      <c r="E274" s="325" t="s">
        <v>857</v>
      </c>
      <c r="F274" s="325" t="s">
        <v>1453</v>
      </c>
      <c r="G274" s="332">
        <f t="shared" si="33"/>
        <v>270</v>
      </c>
      <c r="H274" s="325" t="s">
        <v>1456</v>
      </c>
      <c r="J274" s="901">
        <f>1.5*1800/10000*1000</f>
        <v>270</v>
      </c>
      <c r="K274" s="901">
        <f t="shared" ref="K274:L274" si="34">1.5*1800/10000*1000</f>
        <v>270</v>
      </c>
      <c r="L274" s="901">
        <f t="shared" si="34"/>
        <v>270</v>
      </c>
      <c r="M274" s="962"/>
      <c r="N274" s="901">
        <f t="shared" ref="N274:O274" si="35">1.5*1800/10000*1000</f>
        <v>270</v>
      </c>
      <c r="O274" s="901">
        <f t="shared" si="35"/>
        <v>270</v>
      </c>
      <c r="P274" s="962"/>
      <c r="Q274" s="901">
        <f t="shared" ref="Q274:S274" si="36">1.5*1800/10000*1000</f>
        <v>270</v>
      </c>
      <c r="R274" s="901">
        <f t="shared" si="36"/>
        <v>270</v>
      </c>
      <c r="S274" s="901">
        <f t="shared" si="36"/>
        <v>270</v>
      </c>
    </row>
    <row r="275" spans="2:19" s="962" customFormat="1" x14ac:dyDescent="0.25">
      <c r="B275" s="1326"/>
      <c r="C275" s="901" t="s">
        <v>1406</v>
      </c>
      <c r="D275" s="901" t="s">
        <v>563</v>
      </c>
      <c r="E275" s="901" t="s">
        <v>1738</v>
      </c>
      <c r="F275" s="901" t="s">
        <v>837</v>
      </c>
      <c r="G275" s="901">
        <f t="shared" si="33"/>
        <v>20</v>
      </c>
      <c r="H275" s="901"/>
      <c r="J275" s="901">
        <v>20</v>
      </c>
      <c r="K275" s="901">
        <v>20</v>
      </c>
      <c r="L275" s="901">
        <v>20</v>
      </c>
      <c r="N275" s="901">
        <v>20</v>
      </c>
      <c r="O275" s="901">
        <v>20</v>
      </c>
      <c r="Q275" s="901">
        <v>20</v>
      </c>
      <c r="R275" s="901">
        <v>20</v>
      </c>
      <c r="S275" s="901">
        <v>20</v>
      </c>
    </row>
    <row r="276" spans="2:19" s="962" customFormat="1" x14ac:dyDescent="0.25">
      <c r="B276" s="1326"/>
      <c r="C276" s="901" t="s">
        <v>1406</v>
      </c>
      <c r="D276" s="901" t="s">
        <v>563</v>
      </c>
      <c r="E276" s="901" t="s">
        <v>1739</v>
      </c>
      <c r="F276" s="901" t="s">
        <v>837</v>
      </c>
      <c r="G276" s="901">
        <f t="shared" si="33"/>
        <v>10</v>
      </c>
      <c r="H276" s="901"/>
      <c r="J276" s="901">
        <v>10</v>
      </c>
      <c r="K276" s="901">
        <v>10</v>
      </c>
      <c r="L276" s="901">
        <v>10</v>
      </c>
      <c r="N276" s="901">
        <v>10</v>
      </c>
      <c r="O276" s="901">
        <v>10</v>
      </c>
      <c r="Q276" s="901">
        <v>10</v>
      </c>
      <c r="R276" s="901">
        <v>10</v>
      </c>
      <c r="S276" s="901">
        <v>10</v>
      </c>
    </row>
    <row r="277" spans="2:19" s="1186" customFormat="1" x14ac:dyDescent="0.25">
      <c r="B277" s="908"/>
      <c r="C277" s="1188" t="s">
        <v>1406</v>
      </c>
      <c r="D277" s="1188" t="s">
        <v>563</v>
      </c>
      <c r="E277" s="1188" t="s">
        <v>1740</v>
      </c>
      <c r="F277" s="1188" t="s">
        <v>11</v>
      </c>
      <c r="G277" s="329">
        <f t="shared" si="33"/>
        <v>0.5</v>
      </c>
      <c r="H277" s="1188" t="s">
        <v>1741</v>
      </c>
      <c r="J277" s="968">
        <v>0.5</v>
      </c>
      <c r="K277" s="968">
        <v>0.5</v>
      </c>
      <c r="L277" s="968">
        <v>0.5</v>
      </c>
      <c r="M277" s="962"/>
      <c r="N277" s="968">
        <v>0.5</v>
      </c>
      <c r="O277" s="968">
        <v>0.5</v>
      </c>
      <c r="P277" s="962"/>
      <c r="Q277" s="968">
        <v>0.5</v>
      </c>
      <c r="R277" s="968">
        <v>0.5</v>
      </c>
      <c r="S277" s="968">
        <v>0.5</v>
      </c>
    </row>
    <row r="278" spans="2:19" x14ac:dyDescent="0.25">
      <c r="B278" s="908"/>
      <c r="C278" s="325" t="s">
        <v>1406</v>
      </c>
      <c r="D278" s="325" t="s">
        <v>563</v>
      </c>
      <c r="E278" s="325" t="s">
        <v>575</v>
      </c>
      <c r="F278" s="325" t="s">
        <v>11</v>
      </c>
      <c r="G278" s="329">
        <f t="shared" si="33"/>
        <v>0.99</v>
      </c>
      <c r="H278" s="325"/>
      <c r="J278" s="968">
        <v>0.99</v>
      </c>
      <c r="K278" s="968">
        <v>0.99</v>
      </c>
      <c r="L278" s="968">
        <v>0.99</v>
      </c>
      <c r="M278" s="962"/>
      <c r="N278" s="968">
        <v>0.99</v>
      </c>
      <c r="O278" s="968">
        <v>0.99</v>
      </c>
      <c r="P278" s="962"/>
      <c r="Q278" s="968">
        <v>0.99</v>
      </c>
      <c r="R278" s="968">
        <v>0.99</v>
      </c>
      <c r="S278" s="968">
        <v>0.99</v>
      </c>
    </row>
    <row r="279" spans="2:19" x14ac:dyDescent="0.25">
      <c r="B279" s="908"/>
      <c r="C279" s="325" t="s">
        <v>1406</v>
      </c>
      <c r="D279" s="325" t="s">
        <v>563</v>
      </c>
      <c r="E279" s="325" t="s">
        <v>573</v>
      </c>
      <c r="F279" s="325" t="s">
        <v>11</v>
      </c>
      <c r="G279" s="329">
        <f t="shared" si="33"/>
        <v>0.96</v>
      </c>
      <c r="H279" s="325"/>
      <c r="J279" s="968">
        <v>0.96</v>
      </c>
      <c r="K279" s="968">
        <v>0.96</v>
      </c>
      <c r="L279" s="968">
        <v>0.96</v>
      </c>
      <c r="M279" s="962"/>
      <c r="N279" s="968">
        <v>0.96</v>
      </c>
      <c r="O279" s="968">
        <v>0.96</v>
      </c>
      <c r="P279" s="962"/>
      <c r="Q279" s="968">
        <v>0.96</v>
      </c>
      <c r="R279" s="968">
        <v>0.96</v>
      </c>
      <c r="S279" s="968">
        <v>0.96</v>
      </c>
    </row>
    <row r="280" spans="2:19" x14ac:dyDescent="0.25">
      <c r="B280" s="908"/>
      <c r="C280" s="325" t="s">
        <v>1406</v>
      </c>
      <c r="D280" s="325" t="s">
        <v>563</v>
      </c>
      <c r="E280" s="325" t="s">
        <v>1560</v>
      </c>
      <c r="F280" s="325" t="s">
        <v>886</v>
      </c>
      <c r="G280" s="328">
        <f t="shared" si="33"/>
        <v>10.199999999999999</v>
      </c>
      <c r="H280" s="325" t="s">
        <v>1240</v>
      </c>
      <c r="J280" s="963">
        <f>102/10</f>
        <v>10.199999999999999</v>
      </c>
      <c r="K280" s="963">
        <f t="shared" ref="K280:L280" si="37">102/10</f>
        <v>10.199999999999999</v>
      </c>
      <c r="L280" s="963">
        <f t="shared" si="37"/>
        <v>10.199999999999999</v>
      </c>
      <c r="M280" s="962"/>
      <c r="N280" s="963">
        <f>102/10</f>
        <v>10.199999999999999</v>
      </c>
      <c r="O280" s="963">
        <f t="shared" ref="O280" si="38">102/10</f>
        <v>10.199999999999999</v>
      </c>
      <c r="P280" s="962"/>
      <c r="Q280" s="963">
        <f>102/10</f>
        <v>10.199999999999999</v>
      </c>
      <c r="R280" s="963">
        <f t="shared" ref="R280:S280" si="39">102/10</f>
        <v>10.199999999999999</v>
      </c>
      <c r="S280" s="963">
        <f t="shared" si="39"/>
        <v>10.199999999999999</v>
      </c>
    </row>
    <row r="281" spans="2:19" x14ac:dyDescent="0.25">
      <c r="B281" s="908"/>
      <c r="C281" s="325" t="s">
        <v>1406</v>
      </c>
      <c r="D281" s="325" t="s">
        <v>563</v>
      </c>
      <c r="E281" s="325" t="s">
        <v>1548</v>
      </c>
      <c r="F281" s="325" t="s">
        <v>1241</v>
      </c>
      <c r="G281" s="328">
        <f t="shared" si="33"/>
        <v>14.85472</v>
      </c>
      <c r="H281" s="325" t="s">
        <v>1549</v>
      </c>
      <c r="J281" s="963">
        <v>14.85472</v>
      </c>
      <c r="K281" s="963">
        <v>14.85472</v>
      </c>
      <c r="L281" s="963">
        <v>14.85472</v>
      </c>
      <c r="M281" s="962"/>
      <c r="N281" s="963">
        <v>14.85472</v>
      </c>
      <c r="O281" s="963">
        <v>14.85472</v>
      </c>
      <c r="P281" s="962"/>
      <c r="Q281" s="963">
        <v>14.85472</v>
      </c>
      <c r="R281" s="963">
        <v>14.85472</v>
      </c>
      <c r="S281" s="963">
        <v>14.85472</v>
      </c>
    </row>
    <row r="282" spans="2:19" x14ac:dyDescent="0.25">
      <c r="B282" s="908"/>
      <c r="C282" s="325" t="s">
        <v>1406</v>
      </c>
      <c r="D282" s="325" t="s">
        <v>563</v>
      </c>
      <c r="E282" s="325" t="s">
        <v>890</v>
      </c>
      <c r="F282" s="325" t="s">
        <v>1612</v>
      </c>
      <c r="G282" s="328">
        <f t="shared" si="33"/>
        <v>785</v>
      </c>
      <c r="H282" s="742" t="s">
        <v>1660</v>
      </c>
      <c r="J282" s="963">
        <f>IFERROR((INDEX(Prices!$D$3:$BD$17,MATCH(Prices!$D$16,Prices!$D$3:$D$17,0),MATCH($G$256,Prices!$D$3:$BD$3,0))+INDEX(Prices!$D$3:$BD$17,MATCH(Prices!$D$17,Prices!$D$3:$D$17,0),MATCH($G$256,Prices!$D$3:$BD$3,0)))/2,0)</f>
        <v>785</v>
      </c>
      <c r="K282" s="963">
        <f>IFERROR((INDEX(Prices!$D$3:$BD$17,MATCH(Prices!$D$16,Prices!$D$3:$D$17,0),MATCH($G$256,Prices!$D$3:$BD$3,0))+INDEX(Prices!$D$3:$BD$17,MATCH(Prices!$D$17,Prices!$D$3:$D$17,0),MATCH($G$256,Prices!$D$3:$BD$3,0)))/2,0)</f>
        <v>785</v>
      </c>
      <c r="L282" s="963">
        <f>IFERROR((INDEX(Prices!$D$3:$BD$17,MATCH(Prices!$D$16,Prices!$D$3:$D$17,0),MATCH($G$256,Prices!$D$3:$BD$3,0))+INDEX(Prices!$D$3:$BD$17,MATCH(Prices!$D$17,Prices!$D$3:$D$17,0),MATCH($G$256,Prices!$D$3:$BD$3,0)))/2,0)</f>
        <v>785</v>
      </c>
      <c r="M282" s="962"/>
      <c r="N282" s="963">
        <f>IFERROR((INDEX(Prices!$D$3:$BD$17,MATCH(Prices!$D$16,Prices!$D$3:$D$17,0),MATCH($G$256,Prices!$D$3:$BD$3,0))+INDEX(Prices!$D$3:$BD$17,MATCH(Prices!$D$17,Prices!$D$3:$D$17,0),MATCH($G$256,Prices!$D$3:$BD$3,0)))/2,0)</f>
        <v>785</v>
      </c>
      <c r="O282" s="963">
        <f>IFERROR((INDEX(Prices!$D$3:$BD$17,MATCH(Prices!$D$16,Prices!$D$3:$D$17,0),MATCH($G$256,Prices!$D$3:$BD$3,0))+INDEX(Prices!$D$3:$BD$17,MATCH(Prices!$D$17,Prices!$D$3:$D$17,0),MATCH($G$256,Prices!$D$3:$BD$3,0)))/2,0)</f>
        <v>785</v>
      </c>
      <c r="P282" s="962"/>
      <c r="Q282" s="963">
        <f>IFERROR((INDEX(Prices!$D$3:$BD$17,MATCH(Prices!$D$16,Prices!$D$3:$D$17,0),MATCH($G$256,Prices!$D$3:$BD$3,0))+INDEX(Prices!$D$3:$BD$17,MATCH(Prices!$D$17,Prices!$D$3:$D$17,0),MATCH($G$256,Prices!$D$3:$BD$3,0)))/2,0)</f>
        <v>785</v>
      </c>
      <c r="R282" s="963">
        <f>IFERROR((INDEX(Prices!$D$3:$BD$17,MATCH(Prices!$D$16,Prices!$D$3:$D$17,0),MATCH($G$256,Prices!$D$3:$BD$3,0))+INDEX(Prices!$D$3:$BD$17,MATCH(Prices!$D$17,Prices!$D$3:$D$17,0),MATCH($G$256,Prices!$D$3:$BD$3,0)))/2,0)</f>
        <v>785</v>
      </c>
      <c r="S282" s="963">
        <f>IFERROR((INDEX(Prices!$D$3:$BD$17,MATCH(Prices!$D$16,Prices!$D$3:$D$17,0),MATCH($G$256,Prices!$D$3:$BD$3,0))+INDEX(Prices!$D$3:$BD$17,MATCH(Prices!$D$17,Prices!$D$3:$D$17,0),MATCH($G$256,Prices!$D$3:$BD$3,0)))/2,0)</f>
        <v>785</v>
      </c>
    </row>
    <row r="283" spans="2:19" x14ac:dyDescent="0.25">
      <c r="B283" s="908"/>
      <c r="C283" s="325" t="s">
        <v>1406</v>
      </c>
      <c r="D283" s="325" t="s">
        <v>563</v>
      </c>
      <c r="E283" s="1316" t="s">
        <v>891</v>
      </c>
      <c r="F283" s="325" t="s">
        <v>1122</v>
      </c>
      <c r="G283" s="330">
        <f t="shared" si="33"/>
        <v>2.5000000000000001E-2</v>
      </c>
      <c r="H283" s="325" t="s">
        <v>792</v>
      </c>
      <c r="J283" s="969">
        <v>2.5000000000000001E-2</v>
      </c>
      <c r="K283" s="969">
        <v>2.5000000000000001E-2</v>
      </c>
      <c r="L283" s="969">
        <v>2.5000000000000001E-2</v>
      </c>
      <c r="M283" s="962"/>
      <c r="N283" s="969">
        <v>2.5000000000000001E-2</v>
      </c>
      <c r="O283" s="969">
        <v>2.5000000000000001E-2</v>
      </c>
      <c r="P283" s="962"/>
      <c r="Q283" s="969">
        <v>2.5000000000000001E-2</v>
      </c>
      <c r="R283" s="969">
        <v>2.5000000000000001E-2</v>
      </c>
      <c r="S283" s="969">
        <v>2.5000000000000001E-2</v>
      </c>
    </row>
    <row r="284" spans="2:19" x14ac:dyDescent="0.25">
      <c r="B284" s="908"/>
      <c r="C284" s="325" t="s">
        <v>1406</v>
      </c>
      <c r="D284" s="325" t="s">
        <v>563</v>
      </c>
      <c r="E284" s="901" t="s">
        <v>1306</v>
      </c>
      <c r="F284" s="325" t="s">
        <v>11</v>
      </c>
      <c r="G284" s="429">
        <f t="shared" si="33"/>
        <v>0.42894592162422679</v>
      </c>
      <c r="H284" s="325"/>
      <c r="J284" s="974">
        <f>'APX Input'!$AL$15</f>
        <v>0.42894592162422679</v>
      </c>
      <c r="K284" s="974">
        <f>'APX Input'!$AL$15</f>
        <v>0.42894592162422679</v>
      </c>
      <c r="L284" s="974">
        <f>'APX Input'!$AL$15</f>
        <v>0.42894592162422679</v>
      </c>
      <c r="M284" s="966"/>
      <c r="N284" s="974">
        <f>'APX Input'!$AL$15</f>
        <v>0.42894592162422679</v>
      </c>
      <c r="O284" s="974">
        <f>'APX Input'!$AL$15</f>
        <v>0.42894592162422679</v>
      </c>
      <c r="P284" s="966"/>
      <c r="Q284" s="974">
        <f>'APX Input'!$AL$15</f>
        <v>0.42894592162422679</v>
      </c>
      <c r="R284" s="974">
        <f>'APX Input'!$AL$15</f>
        <v>0.42894592162422679</v>
      </c>
      <c r="S284" s="974">
        <f>'APX Input'!$AL$15</f>
        <v>0.42894592162422679</v>
      </c>
    </row>
    <row r="285" spans="2:19" x14ac:dyDescent="0.25">
      <c r="B285" s="908"/>
      <c r="C285" s="325" t="s">
        <v>1406</v>
      </c>
      <c r="D285" s="325" t="s">
        <v>563</v>
      </c>
      <c r="E285" s="901" t="s">
        <v>1307</v>
      </c>
      <c r="F285" s="325" t="s">
        <v>1045</v>
      </c>
      <c r="G285" s="331">
        <f t="shared" si="33"/>
        <v>30.291688346263779</v>
      </c>
      <c r="H285" s="325"/>
      <c r="J285" s="975">
        <f>'APX Input'!$AO$15</f>
        <v>30.291688346263779</v>
      </c>
      <c r="K285" s="975">
        <f>'APX Input'!$AO$15</f>
        <v>30.291688346263779</v>
      </c>
      <c r="L285" s="975">
        <f>'APX Input'!$AO$15</f>
        <v>30.291688346263779</v>
      </c>
      <c r="M285" s="966"/>
      <c r="N285" s="975">
        <f>'APX Input'!$AO$15</f>
        <v>30.291688346263779</v>
      </c>
      <c r="O285" s="975">
        <f>'APX Input'!$AO$15</f>
        <v>30.291688346263779</v>
      </c>
      <c r="P285" s="966"/>
      <c r="Q285" s="975">
        <f>'APX Input'!$AO$15</f>
        <v>30.291688346263779</v>
      </c>
      <c r="R285" s="975">
        <f>'APX Input'!$AO$15</f>
        <v>30.291688346263779</v>
      </c>
      <c r="S285" s="975">
        <f>'APX Input'!$AO$15</f>
        <v>30.291688346263779</v>
      </c>
    </row>
    <row r="286" spans="2:19" x14ac:dyDescent="0.25">
      <c r="B286" s="908"/>
      <c r="C286" s="325" t="s">
        <v>1406</v>
      </c>
      <c r="D286" s="325" t="s">
        <v>563</v>
      </c>
      <c r="E286" s="901" t="s">
        <v>1201</v>
      </c>
      <c r="F286" s="325" t="s">
        <v>836</v>
      </c>
      <c r="G286" s="331">
        <f t="shared" si="33"/>
        <v>37575.662734282269</v>
      </c>
      <c r="H286" s="325" t="s">
        <v>894</v>
      </c>
      <c r="J286" s="975">
        <f>'ELECTROLYSIS S'!$N$29</f>
        <v>37575.662734282269</v>
      </c>
      <c r="K286" s="975">
        <f>'ELECTROLYSIS S'!$N$29</f>
        <v>37575.662734282269</v>
      </c>
      <c r="L286" s="975">
        <f>'ELECTROLYSIS S'!$N$29</f>
        <v>37575.662734282269</v>
      </c>
      <c r="M286" s="966"/>
      <c r="N286" s="975">
        <f>'ELECTROLYSIS S'!$N$29</f>
        <v>37575.662734282269</v>
      </c>
      <c r="O286" s="975">
        <f>'ELECTROLYSIS S'!$N$29</f>
        <v>37575.662734282269</v>
      </c>
      <c r="P286" s="966"/>
      <c r="Q286" s="975">
        <f>'ELECTROLYSIS S'!$N$29</f>
        <v>37575.662734282269</v>
      </c>
      <c r="R286" s="975">
        <f>'ELECTROLYSIS S'!$N$29</f>
        <v>37575.662734282269</v>
      </c>
      <c r="S286" s="975">
        <f>'ELECTROLYSIS S'!$N$29</f>
        <v>37575.662734282269</v>
      </c>
    </row>
    <row r="287" spans="2:19" x14ac:dyDescent="0.25">
      <c r="B287" s="908"/>
      <c r="C287" s="325" t="s">
        <v>1406</v>
      </c>
      <c r="D287" s="325" t="s">
        <v>563</v>
      </c>
      <c r="E287" s="325" t="s">
        <v>576</v>
      </c>
      <c r="F287" s="325" t="s">
        <v>858</v>
      </c>
      <c r="G287" s="331">
        <f t="shared" ref="G287:G318" si="40">IF(LEN(HLOOKUP($D$6,$J$9:$DG$501,ROW()-ROW($G$9)+1,FALSE))&lt;&gt;0,HLOOKUP($D$6,$J$9:$DG$501,ROW()-ROW($G$9)+1,FALSE),"")</f>
        <v>2700</v>
      </c>
      <c r="H287" s="325"/>
      <c r="J287" s="975">
        <f>'ELECTROLYSIS S'!$N$45</f>
        <v>2700</v>
      </c>
      <c r="K287" s="975">
        <f>'ELECTROLYSIS S'!$N$45</f>
        <v>2700</v>
      </c>
      <c r="L287" s="975">
        <f>'ELECTROLYSIS S'!$N$45</f>
        <v>2700</v>
      </c>
      <c r="M287" s="966"/>
      <c r="N287" s="975">
        <f>'ELECTROLYSIS S'!$N$45</f>
        <v>2700</v>
      </c>
      <c r="O287" s="975">
        <f>'ELECTROLYSIS S'!$N$45</f>
        <v>2700</v>
      </c>
      <c r="P287" s="966"/>
      <c r="Q287" s="975">
        <f>'ELECTROLYSIS S'!$N$45</f>
        <v>2700</v>
      </c>
      <c r="R287" s="975">
        <f>'ELECTROLYSIS S'!$N$45</f>
        <v>2700</v>
      </c>
      <c r="S287" s="975">
        <f>'ELECTROLYSIS S'!$N$45</f>
        <v>2700</v>
      </c>
    </row>
    <row r="288" spans="2:19" x14ac:dyDescent="0.25">
      <c r="B288" s="908"/>
      <c r="C288" s="325" t="s">
        <v>1406</v>
      </c>
      <c r="D288" s="325" t="s">
        <v>563</v>
      </c>
      <c r="E288" s="325" t="s">
        <v>864</v>
      </c>
      <c r="F288" s="325" t="s">
        <v>562</v>
      </c>
      <c r="G288" s="331">
        <f t="shared" si="40"/>
        <v>7850000</v>
      </c>
      <c r="H288" s="325"/>
      <c r="J288" s="975">
        <f>'ELECTROLYSIS S'!$T$13</f>
        <v>7850000</v>
      </c>
      <c r="K288" s="975">
        <f>'ELECTROLYSIS S'!$T$13</f>
        <v>7850000</v>
      </c>
      <c r="L288" s="975">
        <f>'ELECTROLYSIS S'!$T$13</f>
        <v>7850000</v>
      </c>
      <c r="M288" s="966"/>
      <c r="N288" s="975">
        <f>'ELECTROLYSIS S'!$T$13</f>
        <v>7850000</v>
      </c>
      <c r="O288" s="975">
        <f>'ELECTROLYSIS S'!$T$13</f>
        <v>7850000</v>
      </c>
      <c r="P288" s="966"/>
      <c r="Q288" s="975">
        <f>'ELECTROLYSIS S'!$T$13</f>
        <v>7850000</v>
      </c>
      <c r="R288" s="975">
        <f>'ELECTROLYSIS S'!$T$13</f>
        <v>7850000</v>
      </c>
      <c r="S288" s="975">
        <f>'ELECTROLYSIS S'!$T$13</f>
        <v>7850000</v>
      </c>
    </row>
    <row r="289" spans="2:20" s="962" customFormat="1" x14ac:dyDescent="0.25">
      <c r="B289" s="1326"/>
      <c r="C289" s="901" t="s">
        <v>1406</v>
      </c>
      <c r="D289" s="901" t="s">
        <v>563</v>
      </c>
      <c r="E289" s="901" t="s">
        <v>1742</v>
      </c>
      <c r="F289" s="901" t="s">
        <v>562</v>
      </c>
      <c r="G289" s="965">
        <f t="shared" si="40"/>
        <v>3925000</v>
      </c>
      <c r="H289" s="901"/>
      <c r="J289" s="1327">
        <f>'ELECTROLYSIS S'!$T$15</f>
        <v>3925000</v>
      </c>
      <c r="K289" s="1327">
        <f>'ELECTROLYSIS S'!$T$15</f>
        <v>3925000</v>
      </c>
      <c r="L289" s="1327">
        <f>'ELECTROLYSIS S'!$T$15</f>
        <v>3925000</v>
      </c>
      <c r="N289" s="1327">
        <f>'ELECTROLYSIS S'!$T$15</f>
        <v>3925000</v>
      </c>
      <c r="O289" s="1327">
        <f>'ELECTROLYSIS S'!$T$15</f>
        <v>3925000</v>
      </c>
      <c r="Q289" s="1327">
        <f>'ELECTROLYSIS S'!$T$15</f>
        <v>3925000</v>
      </c>
      <c r="R289" s="1327">
        <f>'ELECTROLYSIS S'!$T$15</f>
        <v>3925000</v>
      </c>
      <c r="S289" s="1327">
        <f>'ELECTROLYSIS S'!$T$15</f>
        <v>3925000</v>
      </c>
    </row>
    <row r="290" spans="2:20" x14ac:dyDescent="0.25">
      <c r="B290" s="908"/>
      <c r="C290" s="325" t="s">
        <v>1406</v>
      </c>
      <c r="D290" s="325" t="s">
        <v>563</v>
      </c>
      <c r="E290" s="325" t="s">
        <v>865</v>
      </c>
      <c r="F290" s="325" t="s">
        <v>914</v>
      </c>
      <c r="G290" s="331">
        <f t="shared" si="40"/>
        <v>196250</v>
      </c>
      <c r="H290" s="325"/>
      <c r="J290" s="975">
        <f>'ELECTROLYSIS S'!$T$14</f>
        <v>196250</v>
      </c>
      <c r="K290" s="975">
        <f>'ELECTROLYSIS S'!$T$14</f>
        <v>196250</v>
      </c>
      <c r="L290" s="975">
        <f>'ELECTROLYSIS S'!$T$14</f>
        <v>196250</v>
      </c>
      <c r="M290" s="959"/>
      <c r="N290" s="975">
        <f>'ELECTROLYSIS S'!$T$14</f>
        <v>196250</v>
      </c>
      <c r="O290" s="975">
        <f>'ELECTROLYSIS S'!$T$14</f>
        <v>196250</v>
      </c>
      <c r="P290" s="959"/>
      <c r="Q290" s="975">
        <f>'ELECTROLYSIS S'!$T$14</f>
        <v>196250</v>
      </c>
      <c r="R290" s="975">
        <f>'ELECTROLYSIS S'!$T$14</f>
        <v>196250</v>
      </c>
      <c r="S290" s="975">
        <f>'ELECTROLYSIS S'!$T$14</f>
        <v>196250</v>
      </c>
    </row>
    <row r="291" spans="2:20" x14ac:dyDescent="0.25">
      <c r="B291" s="908"/>
      <c r="C291" s="325" t="s">
        <v>1406</v>
      </c>
      <c r="D291" s="325" t="s">
        <v>563</v>
      </c>
      <c r="E291" s="327" t="s">
        <v>1242</v>
      </c>
      <c r="F291" s="742" t="s">
        <v>914</v>
      </c>
      <c r="G291" s="331">
        <f t="shared" si="40"/>
        <v>1138230.2649511963</v>
      </c>
      <c r="H291" s="325"/>
      <c r="J291" s="975">
        <f>'ELECTROLYSIS S'!$T$16</f>
        <v>1138230.2649511963</v>
      </c>
      <c r="K291" s="975">
        <f>'ELECTROLYSIS S'!$T$16</f>
        <v>1138230.2649511963</v>
      </c>
      <c r="L291" s="975">
        <f>'ELECTROLYSIS S'!$T$16</f>
        <v>1138230.2649511963</v>
      </c>
      <c r="M291" s="959"/>
      <c r="N291" s="975">
        <f>'ELECTROLYSIS S'!$T$16</f>
        <v>1138230.2649511963</v>
      </c>
      <c r="O291" s="975">
        <f>'ELECTROLYSIS S'!$T$16</f>
        <v>1138230.2649511963</v>
      </c>
      <c r="P291" s="959"/>
      <c r="Q291" s="975">
        <f>'ELECTROLYSIS S'!$T$16</f>
        <v>1138230.2649511963</v>
      </c>
      <c r="R291" s="975">
        <f>'ELECTROLYSIS S'!$T$16</f>
        <v>1138230.2649511963</v>
      </c>
      <c r="S291" s="975">
        <f>'ELECTROLYSIS S'!$T$16</f>
        <v>1138230.2649511963</v>
      </c>
    </row>
    <row r="292" spans="2:20" x14ac:dyDescent="0.25">
      <c r="B292" s="908"/>
      <c r="C292" s="325" t="s">
        <v>1406</v>
      </c>
      <c r="D292" s="325" t="s">
        <v>563</v>
      </c>
      <c r="E292" s="327" t="str">
        <f>'ELECTROLYSIS S'!S18</f>
        <v>Total electrolyser weigth</v>
      </c>
      <c r="F292" s="742" t="str">
        <f>'ELECTROLYSIS S'!U18</f>
        <v>ton</v>
      </c>
      <c r="G292" s="331">
        <f t="shared" si="40"/>
        <v>102</v>
      </c>
      <c r="H292" s="325"/>
      <c r="J292" s="975">
        <f>'ELECTROLYSIS S'!$T$18</f>
        <v>102</v>
      </c>
      <c r="K292" s="975">
        <f>'ELECTROLYSIS S'!$T$18</f>
        <v>102</v>
      </c>
      <c r="L292" s="975">
        <f>'ELECTROLYSIS S'!$T$18</f>
        <v>102</v>
      </c>
      <c r="M292" s="959"/>
      <c r="N292" s="975">
        <f>'ELECTROLYSIS S'!$T$18</f>
        <v>102</v>
      </c>
      <c r="O292" s="975">
        <f>'ELECTROLYSIS S'!$T$18</f>
        <v>102</v>
      </c>
      <c r="P292" s="959"/>
      <c r="Q292" s="975">
        <f>'ELECTROLYSIS S'!$T$18</f>
        <v>102</v>
      </c>
      <c r="R292" s="975">
        <f>'ELECTROLYSIS S'!$T$18</f>
        <v>102</v>
      </c>
      <c r="S292" s="975">
        <f>'ELECTROLYSIS S'!$T$18</f>
        <v>102</v>
      </c>
    </row>
    <row r="293" spans="2:20" x14ac:dyDescent="0.25">
      <c r="B293" s="908"/>
      <c r="C293" s="325" t="s">
        <v>1406</v>
      </c>
      <c r="D293" s="325" t="s">
        <v>563</v>
      </c>
      <c r="E293" s="327" t="str">
        <f>'ELECTROLYSIS S'!S19</f>
        <v>Total electrolyser area</v>
      </c>
      <c r="F293" s="742" t="str">
        <f>'ELECTROLYSIS S'!U19</f>
        <v>m²</v>
      </c>
      <c r="G293" s="331">
        <f t="shared" si="40"/>
        <v>148.5472</v>
      </c>
      <c r="H293" s="325"/>
      <c r="J293" s="975">
        <f>'ELECTROLYSIS S'!$T$19</f>
        <v>148.5472</v>
      </c>
      <c r="K293" s="975">
        <f>'ELECTROLYSIS S'!$T$19</f>
        <v>148.5472</v>
      </c>
      <c r="L293" s="975">
        <f>'ELECTROLYSIS S'!$T$19</f>
        <v>148.5472</v>
      </c>
      <c r="M293" s="959"/>
      <c r="N293" s="975">
        <f>'ELECTROLYSIS S'!$T$19</f>
        <v>148.5472</v>
      </c>
      <c r="O293" s="975">
        <f>'ELECTROLYSIS S'!$T$19</f>
        <v>148.5472</v>
      </c>
      <c r="P293" s="959"/>
      <c r="Q293" s="975">
        <f>'ELECTROLYSIS S'!$T$19</f>
        <v>148.5472</v>
      </c>
      <c r="R293" s="975">
        <f>'ELECTROLYSIS S'!$T$19</f>
        <v>148.5472</v>
      </c>
      <c r="S293" s="975">
        <f>'ELECTROLYSIS S'!$T$19</f>
        <v>148.5472</v>
      </c>
    </row>
    <row r="294" spans="2:20" x14ac:dyDescent="0.25">
      <c r="B294" s="908"/>
      <c r="C294" s="325" t="s">
        <v>1406</v>
      </c>
      <c r="D294" s="325" t="s">
        <v>563</v>
      </c>
      <c r="E294" s="325" t="s">
        <v>773</v>
      </c>
      <c r="F294" s="325" t="s">
        <v>653</v>
      </c>
      <c r="G294" s="332">
        <f t="shared" si="40"/>
        <v>8.9999999999999993E-3</v>
      </c>
      <c r="H294" s="325" t="s">
        <v>855</v>
      </c>
      <c r="J294" s="901">
        <f>18/2000</f>
        <v>8.9999999999999993E-3</v>
      </c>
      <c r="K294" s="901">
        <f>18/2000</f>
        <v>8.9999999999999993E-3</v>
      </c>
      <c r="L294" s="901">
        <f>18/2000</f>
        <v>8.9999999999999993E-3</v>
      </c>
      <c r="M294" s="962"/>
      <c r="N294" s="901">
        <f>18/2000</f>
        <v>8.9999999999999993E-3</v>
      </c>
      <c r="O294" s="901">
        <f>18/2000</f>
        <v>8.9999999999999993E-3</v>
      </c>
      <c r="P294" s="962"/>
      <c r="Q294" s="901">
        <f>18/2000</f>
        <v>8.9999999999999993E-3</v>
      </c>
      <c r="R294" s="901">
        <f>18/2000</f>
        <v>8.9999999999999993E-3</v>
      </c>
      <c r="S294" s="901">
        <f>18/2000</f>
        <v>8.9999999999999993E-3</v>
      </c>
    </row>
    <row r="295" spans="2:20" x14ac:dyDescent="0.25">
      <c r="B295" s="908"/>
      <c r="C295" s="325" t="s">
        <v>1406</v>
      </c>
      <c r="D295" s="325" t="s">
        <v>563</v>
      </c>
      <c r="E295" s="325" t="s">
        <v>1249</v>
      </c>
      <c r="F295" s="325" t="s">
        <v>1250</v>
      </c>
      <c r="G295" s="1110">
        <f t="shared" si="40"/>
        <v>1.4184761827336497E-3</v>
      </c>
      <c r="H295" s="325" t="s">
        <v>1251</v>
      </c>
      <c r="J295" s="970">
        <f>(PI()*((0.927/2)^2+(1.226/2)^2)+2.4*1)/3000</f>
        <v>1.4184761827336497E-3</v>
      </c>
      <c r="K295" s="970">
        <f>(PI()*((0.927/2)^2+(1.226/2)^2)+2.4*1)/3000</f>
        <v>1.4184761827336497E-3</v>
      </c>
      <c r="L295" s="970">
        <f>(PI()*((0.927/2)^2+(1.226/2)^2)+2.4*1)/3000</f>
        <v>1.4184761827336497E-3</v>
      </c>
      <c r="M295" s="971"/>
      <c r="N295" s="970">
        <f>(PI()*((0.927/2)^2+(1.226/2)^2)+2.4*1)/3000</f>
        <v>1.4184761827336497E-3</v>
      </c>
      <c r="O295" s="970">
        <f>(PI()*((0.927/2)^2+(1.226/2)^2)+2.4*1)/3000</f>
        <v>1.4184761827336497E-3</v>
      </c>
      <c r="P295" s="971"/>
      <c r="Q295" s="970">
        <f>(PI()*((0.927/2)^2+(1.226/2)^2)+2.4*1)/3000</f>
        <v>1.4184761827336497E-3</v>
      </c>
      <c r="R295" s="970">
        <f>(PI()*((0.927/2)^2+(1.226/2)^2)+2.4*1)/3000</f>
        <v>1.4184761827336497E-3</v>
      </c>
      <c r="S295" s="970">
        <f>(PI()*((0.927/2)^2+(1.226/2)^2)+2.4*1)/3000</f>
        <v>1.4184761827336497E-3</v>
      </c>
    </row>
    <row r="296" spans="2:20" x14ac:dyDescent="0.25">
      <c r="B296" s="908"/>
      <c r="C296" s="325" t="s">
        <v>1406</v>
      </c>
      <c r="D296" s="325" t="s">
        <v>563</v>
      </c>
      <c r="E296" s="325" t="s">
        <v>892</v>
      </c>
      <c r="F296" s="325" t="s">
        <v>1454</v>
      </c>
      <c r="G296" s="332">
        <f t="shared" si="40"/>
        <v>31.200000000000003</v>
      </c>
      <c r="H296" s="325" t="s">
        <v>1455</v>
      </c>
      <c r="J296" s="901">
        <f>48000/2000*1.3</f>
        <v>31.200000000000003</v>
      </c>
      <c r="K296" s="901">
        <f>48000/2000*1.3</f>
        <v>31.200000000000003</v>
      </c>
      <c r="L296" s="901">
        <f>48000/2000*1.3</f>
        <v>31.200000000000003</v>
      </c>
      <c r="M296" s="962"/>
      <c r="N296" s="901">
        <f>48000/2000*1.3</f>
        <v>31.200000000000003</v>
      </c>
      <c r="O296" s="901">
        <f>48000/2000*1.3</f>
        <v>31.200000000000003</v>
      </c>
      <c r="P296" s="962"/>
      <c r="Q296" s="901">
        <f>48000/2000*1.3</f>
        <v>31.200000000000003</v>
      </c>
      <c r="R296" s="901">
        <f>48000/2000*1.3</f>
        <v>31.200000000000003</v>
      </c>
      <c r="S296" s="901">
        <f>48000/2000*1.3</f>
        <v>31.200000000000003</v>
      </c>
    </row>
    <row r="297" spans="2:20" x14ac:dyDescent="0.25">
      <c r="B297" s="908"/>
      <c r="C297" s="325" t="s">
        <v>1406</v>
      </c>
      <c r="D297" s="325" t="s">
        <v>563</v>
      </c>
      <c r="E297" s="325" t="s">
        <v>893</v>
      </c>
      <c r="F297" s="325" t="s">
        <v>1122</v>
      </c>
      <c r="G297" s="330">
        <f t="shared" si="40"/>
        <v>2.5000000000000001E-2</v>
      </c>
      <c r="H297" s="325"/>
      <c r="J297" s="969">
        <v>2.5000000000000001E-2</v>
      </c>
      <c r="K297" s="969">
        <v>2.5000000000000001E-2</v>
      </c>
      <c r="L297" s="969">
        <v>2.5000000000000001E-2</v>
      </c>
      <c r="M297" s="962"/>
      <c r="N297" s="969">
        <v>2.5000000000000001E-2</v>
      </c>
      <c r="O297" s="969">
        <v>2.5000000000000001E-2</v>
      </c>
      <c r="P297" s="962"/>
      <c r="Q297" s="969">
        <v>2.5000000000000001E-2</v>
      </c>
      <c r="R297" s="969">
        <v>2.5000000000000001E-2</v>
      </c>
      <c r="S297" s="969">
        <v>2.5000000000000001E-2</v>
      </c>
    </row>
    <row r="298" spans="2:20" x14ac:dyDescent="0.25">
      <c r="B298" s="908"/>
      <c r="C298" s="325" t="s">
        <v>1406</v>
      </c>
      <c r="D298" s="325" t="s">
        <v>563</v>
      </c>
      <c r="E298" s="327" t="s">
        <v>773</v>
      </c>
      <c r="F298" s="325" t="s">
        <v>46</v>
      </c>
      <c r="G298" s="331">
        <f t="shared" si="40"/>
        <v>2.4299999999999999E-2</v>
      </c>
      <c r="H298" s="325"/>
      <c r="J298" s="975">
        <f>'ELECTROLYSIS S'!$R$44</f>
        <v>2.4299999999999999E-2</v>
      </c>
      <c r="K298" s="975">
        <f>'ELECTROLYSIS S'!$R$44</f>
        <v>2.4299999999999999E-2</v>
      </c>
      <c r="L298" s="975">
        <f>'ELECTROLYSIS S'!$R$44</f>
        <v>2.4299999999999999E-2</v>
      </c>
      <c r="M298" s="959"/>
      <c r="N298" s="975">
        <f>'ELECTROLYSIS S'!$R$44</f>
        <v>2.4299999999999999E-2</v>
      </c>
      <c r="O298" s="975">
        <f>'ELECTROLYSIS S'!$R$44</f>
        <v>2.4299999999999999E-2</v>
      </c>
      <c r="P298" s="959"/>
      <c r="Q298" s="975">
        <f>'ELECTROLYSIS S'!$R$44</f>
        <v>2.4299999999999999E-2</v>
      </c>
      <c r="R298" s="975">
        <f>'ELECTROLYSIS S'!$R$44</f>
        <v>2.4299999999999999E-2</v>
      </c>
      <c r="S298" s="975">
        <f>'ELECTROLYSIS S'!$R$44</f>
        <v>2.4299999999999999E-2</v>
      </c>
    </row>
    <row r="299" spans="2:20" x14ac:dyDescent="0.25">
      <c r="B299" s="908"/>
      <c r="C299" s="325" t="s">
        <v>1406</v>
      </c>
      <c r="D299" s="325" t="s">
        <v>563</v>
      </c>
      <c r="E299" s="325" t="s">
        <v>863</v>
      </c>
      <c r="F299" s="325" t="s">
        <v>836</v>
      </c>
      <c r="G299" s="331">
        <f t="shared" si="40"/>
        <v>91.308860444305907</v>
      </c>
      <c r="H299" s="325"/>
      <c r="J299" s="975">
        <f>'ELECTROLYSIS S'!$T$10</f>
        <v>91.308860444305907</v>
      </c>
      <c r="K299" s="975">
        <f>'ELECTROLYSIS S'!$T$10</f>
        <v>91.308860444305907</v>
      </c>
      <c r="L299" s="975">
        <f>'ELECTROLYSIS S'!$T$10</f>
        <v>91.308860444305907</v>
      </c>
      <c r="M299" s="959"/>
      <c r="N299" s="975">
        <f>'ELECTROLYSIS S'!$T$10</f>
        <v>91.308860444305907</v>
      </c>
      <c r="O299" s="975">
        <f>'ELECTROLYSIS S'!$T$10</f>
        <v>91.308860444305907</v>
      </c>
      <c r="P299" s="959"/>
      <c r="Q299" s="975">
        <f>'ELECTROLYSIS S'!$T$10</f>
        <v>91.308860444305907</v>
      </c>
      <c r="R299" s="975">
        <f>'ELECTROLYSIS S'!$T$10</f>
        <v>91.308860444305907</v>
      </c>
      <c r="S299" s="975">
        <f>'ELECTROLYSIS S'!$T$10</f>
        <v>91.308860444305907</v>
      </c>
    </row>
    <row r="300" spans="2:20" x14ac:dyDescent="0.25">
      <c r="B300" s="908"/>
      <c r="C300" s="325" t="s">
        <v>1406</v>
      </c>
      <c r="D300" s="325" t="s">
        <v>563</v>
      </c>
      <c r="E300" s="325" t="s">
        <v>1123</v>
      </c>
      <c r="F300" s="325" t="s">
        <v>928</v>
      </c>
      <c r="G300" s="331">
        <f t="shared" si="40"/>
        <v>84240.000000000015</v>
      </c>
      <c r="H300" s="325"/>
      <c r="J300" s="975">
        <f>'ELECTROLYSIS S'!$T$8</f>
        <v>84240.000000000015</v>
      </c>
      <c r="K300" s="975">
        <f>'ELECTROLYSIS S'!$T$8</f>
        <v>84240.000000000015</v>
      </c>
      <c r="L300" s="975">
        <f>'ELECTROLYSIS S'!$T$8</f>
        <v>84240.000000000015</v>
      </c>
      <c r="M300" s="959"/>
      <c r="N300" s="975">
        <f>'ELECTROLYSIS S'!$T$8</f>
        <v>84240.000000000015</v>
      </c>
      <c r="O300" s="975">
        <f>'ELECTROLYSIS S'!$T$8</f>
        <v>84240.000000000015</v>
      </c>
      <c r="P300" s="959"/>
      <c r="Q300" s="975">
        <f>'ELECTROLYSIS S'!$T$8</f>
        <v>84240.000000000015</v>
      </c>
      <c r="R300" s="975">
        <f>'ELECTROLYSIS S'!$T$8</f>
        <v>84240.000000000015</v>
      </c>
      <c r="S300" s="975">
        <f>'ELECTROLYSIS S'!$T$8</f>
        <v>84240.000000000015</v>
      </c>
    </row>
    <row r="301" spans="2:20" x14ac:dyDescent="0.25">
      <c r="B301" s="908"/>
      <c r="C301" s="325" t="s">
        <v>1406</v>
      </c>
      <c r="D301" s="325" t="s">
        <v>563</v>
      </c>
      <c r="E301" s="325" t="s">
        <v>861</v>
      </c>
      <c r="F301" s="325" t="s">
        <v>914</v>
      </c>
      <c r="G301" s="331">
        <f t="shared" si="40"/>
        <v>2106.0000000000005</v>
      </c>
      <c r="H301" s="325" t="s">
        <v>792</v>
      </c>
      <c r="J301" s="975">
        <f>'ELECTROLYSIS S'!$T$9</f>
        <v>2106.0000000000005</v>
      </c>
      <c r="K301" s="975">
        <f>'ELECTROLYSIS S'!$T$9</f>
        <v>2106.0000000000005</v>
      </c>
      <c r="L301" s="975">
        <f>'ELECTROLYSIS S'!$T$9</f>
        <v>2106.0000000000005</v>
      </c>
      <c r="M301" s="959"/>
      <c r="N301" s="975">
        <f>'ELECTROLYSIS S'!$T$9</f>
        <v>2106.0000000000005</v>
      </c>
      <c r="O301" s="975">
        <f>'ELECTROLYSIS S'!$T$9</f>
        <v>2106.0000000000005</v>
      </c>
      <c r="P301" s="959"/>
      <c r="Q301" s="975">
        <f>'ELECTROLYSIS S'!$T$9</f>
        <v>2106.0000000000005</v>
      </c>
      <c r="R301" s="975">
        <f>'ELECTROLYSIS S'!$T$9</f>
        <v>2106.0000000000005</v>
      </c>
      <c r="S301" s="975">
        <f>'ELECTROLYSIS S'!$T$9</f>
        <v>2106.0000000000005</v>
      </c>
    </row>
    <row r="302" spans="2:20" x14ac:dyDescent="0.25">
      <c r="B302" s="908"/>
      <c r="C302" s="325" t="s">
        <v>1406</v>
      </c>
      <c r="D302" s="325" t="s">
        <v>563</v>
      </c>
      <c r="E302" s="327" t="str">
        <f>'ELECTROLYSIS S'!S20</f>
        <v>Total desalination unit area</v>
      </c>
      <c r="F302" s="327" t="str">
        <f>'ELECTROLYSIS S'!U20</f>
        <v>m²</v>
      </c>
      <c r="G302" s="331">
        <f t="shared" si="40"/>
        <v>3.8298856933808541</v>
      </c>
      <c r="H302" s="325"/>
      <c r="J302" s="331">
        <f>'ELECTROLYSIS S'!$T$20</f>
        <v>3.8298856933808541</v>
      </c>
      <c r="K302" s="331">
        <f>'ELECTROLYSIS S'!$T$20</f>
        <v>3.8298856933808541</v>
      </c>
      <c r="L302" s="331">
        <f>'ELECTROLYSIS S'!$T$20</f>
        <v>3.8298856933808541</v>
      </c>
      <c r="M302" s="1098"/>
      <c r="N302" s="331">
        <f>'ELECTROLYSIS S'!$T$20</f>
        <v>3.8298856933808541</v>
      </c>
      <c r="O302" s="331">
        <f>'ELECTROLYSIS S'!$T$20</f>
        <v>3.8298856933808541</v>
      </c>
      <c r="P302" s="1098"/>
      <c r="Q302" s="331">
        <f>'ELECTROLYSIS S'!$T$20</f>
        <v>3.8298856933808541</v>
      </c>
      <c r="R302" s="331">
        <f>'ELECTROLYSIS S'!$T$20</f>
        <v>3.8298856933808541</v>
      </c>
      <c r="S302" s="331">
        <f>'ELECTROLYSIS S'!$T$20</f>
        <v>3.8298856933808541</v>
      </c>
    </row>
    <row r="303" spans="2:20" x14ac:dyDescent="0.25">
      <c r="B303" s="908"/>
      <c r="C303" s="325" t="s">
        <v>1406</v>
      </c>
      <c r="D303" s="325" t="s">
        <v>563</v>
      </c>
      <c r="E303" s="327" t="str">
        <f>'ELECTROLYSIS S'!S21</f>
        <v>Total desalination unit weight</v>
      </c>
      <c r="F303" s="327" t="str">
        <f>'ELECTROLYSIS S'!U21</f>
        <v>ton</v>
      </c>
      <c r="G303" s="331">
        <f t="shared" si="40"/>
        <v>2.62979269030212</v>
      </c>
      <c r="H303" s="325"/>
      <c r="J303" s="331">
        <f>'ELECTROLYSIS S'!$T$21</f>
        <v>2.62979269030212</v>
      </c>
      <c r="K303" s="331">
        <f>'ELECTROLYSIS S'!$T$21</f>
        <v>2.62979269030212</v>
      </c>
      <c r="L303" s="331">
        <f>'ELECTROLYSIS S'!$T$21</f>
        <v>2.62979269030212</v>
      </c>
      <c r="M303" s="966"/>
      <c r="N303" s="331">
        <f>'ELECTROLYSIS S'!$T$21</f>
        <v>2.62979269030212</v>
      </c>
      <c r="O303" s="331">
        <f>'ELECTROLYSIS S'!$T$21</f>
        <v>2.62979269030212</v>
      </c>
      <c r="P303" s="966"/>
      <c r="Q303" s="331">
        <f>'ELECTROLYSIS S'!$T$21</f>
        <v>2.62979269030212</v>
      </c>
      <c r="R303" s="331">
        <f>'ELECTROLYSIS S'!$T$21</f>
        <v>2.62979269030212</v>
      </c>
      <c r="S303" s="331">
        <f>'ELECTROLYSIS S'!$T$21</f>
        <v>2.62979269030212</v>
      </c>
    </row>
    <row r="304" spans="2:20" x14ac:dyDescent="0.25">
      <c r="B304" s="908"/>
      <c r="C304" s="325" t="s">
        <v>1406</v>
      </c>
      <c r="D304" s="325" t="s">
        <v>18</v>
      </c>
      <c r="E304" s="325" t="s">
        <v>775</v>
      </c>
      <c r="F304" s="325" t="s">
        <v>558</v>
      </c>
      <c r="G304" s="331">
        <f t="shared" si="40"/>
        <v>35</v>
      </c>
      <c r="H304" s="325" t="s">
        <v>776</v>
      </c>
      <c r="J304" s="331">
        <f>J273</f>
        <v>35</v>
      </c>
      <c r="K304" s="331">
        <f>K273</f>
        <v>35</v>
      </c>
      <c r="L304" s="331">
        <f>L273</f>
        <v>35</v>
      </c>
      <c r="M304" s="966"/>
      <c r="N304" s="331">
        <f>N273</f>
        <v>35</v>
      </c>
      <c r="O304" s="331">
        <f>O273</f>
        <v>35</v>
      </c>
      <c r="P304" s="966"/>
      <c r="Q304" s="331">
        <f>Q273</f>
        <v>35</v>
      </c>
      <c r="R304" s="331">
        <f>R273</f>
        <v>35</v>
      </c>
      <c r="S304" s="331">
        <f>S273</f>
        <v>35</v>
      </c>
      <c r="T304" s="959"/>
    </row>
    <row r="305" spans="2:19" x14ac:dyDescent="0.25">
      <c r="B305" s="908"/>
      <c r="C305" s="325" t="s">
        <v>1406</v>
      </c>
      <c r="D305" s="325" t="s">
        <v>18</v>
      </c>
      <c r="E305" s="1322" t="s">
        <v>813</v>
      </c>
      <c r="F305" s="325" t="s">
        <v>558</v>
      </c>
      <c r="G305" s="688">
        <f t="shared" si="40"/>
        <v>100</v>
      </c>
      <c r="H305" s="325" t="s">
        <v>814</v>
      </c>
      <c r="J305" s="688">
        <v>100</v>
      </c>
      <c r="K305" s="688">
        <v>100</v>
      </c>
      <c r="L305" s="688">
        <v>100</v>
      </c>
      <c r="M305" s="966"/>
      <c r="N305" s="688">
        <v>100</v>
      </c>
      <c r="O305" s="688">
        <v>100</v>
      </c>
      <c r="P305" s="966"/>
      <c r="Q305" s="688">
        <v>100</v>
      </c>
      <c r="R305" s="688">
        <v>100</v>
      </c>
      <c r="S305" s="688">
        <v>100</v>
      </c>
    </row>
    <row r="306" spans="2:19" x14ac:dyDescent="0.25">
      <c r="B306" s="908"/>
      <c r="C306" s="325" t="s">
        <v>1406</v>
      </c>
      <c r="D306" s="325" t="s">
        <v>18</v>
      </c>
      <c r="E306" s="334" t="s">
        <v>815</v>
      </c>
      <c r="F306" s="325" t="s">
        <v>757</v>
      </c>
      <c r="G306" s="332">
        <f t="shared" si="40"/>
        <v>2</v>
      </c>
      <c r="H306" s="325"/>
      <c r="J306" s="332">
        <v>2</v>
      </c>
      <c r="K306" s="332">
        <v>2</v>
      </c>
      <c r="L306" s="332">
        <v>2</v>
      </c>
      <c r="M306" s="966"/>
      <c r="N306" s="332">
        <v>2</v>
      </c>
      <c r="O306" s="332">
        <v>2</v>
      </c>
      <c r="P306" s="966"/>
      <c r="Q306" s="332">
        <v>2</v>
      </c>
      <c r="R306" s="332">
        <v>2</v>
      </c>
      <c r="S306" s="332">
        <v>2</v>
      </c>
    </row>
    <row r="307" spans="2:19" x14ac:dyDescent="0.25">
      <c r="B307" s="908"/>
      <c r="C307" s="325" t="s">
        <v>1406</v>
      </c>
      <c r="D307" s="325" t="s">
        <v>18</v>
      </c>
      <c r="E307" s="334" t="s">
        <v>816</v>
      </c>
      <c r="F307" s="325" t="s">
        <v>557</v>
      </c>
      <c r="G307" s="332">
        <f t="shared" si="40"/>
        <v>273</v>
      </c>
      <c r="H307" s="325"/>
      <c r="J307" s="332">
        <v>273</v>
      </c>
      <c r="K307" s="332">
        <v>273</v>
      </c>
      <c r="L307" s="332">
        <v>273</v>
      </c>
      <c r="M307" s="966"/>
      <c r="N307" s="332">
        <v>273</v>
      </c>
      <c r="O307" s="332">
        <v>273</v>
      </c>
      <c r="P307" s="966"/>
      <c r="Q307" s="332">
        <v>273</v>
      </c>
      <c r="R307" s="332">
        <v>273</v>
      </c>
      <c r="S307" s="332">
        <v>273</v>
      </c>
    </row>
    <row r="308" spans="2:19" x14ac:dyDescent="0.25">
      <c r="B308" s="908"/>
      <c r="C308" s="325" t="s">
        <v>1406</v>
      </c>
      <c r="D308" s="325" t="s">
        <v>18</v>
      </c>
      <c r="E308" s="325" t="s">
        <v>780</v>
      </c>
      <c r="F308" s="325" t="s">
        <v>11</v>
      </c>
      <c r="G308" s="329">
        <f t="shared" si="40"/>
        <v>0.75</v>
      </c>
      <c r="H308" s="325"/>
      <c r="J308" s="329">
        <v>0.75</v>
      </c>
      <c r="K308" s="329">
        <v>0.75</v>
      </c>
      <c r="L308" s="329">
        <v>0.75</v>
      </c>
      <c r="M308" s="966"/>
      <c r="N308" s="329">
        <v>0.75</v>
      </c>
      <c r="O308" s="329">
        <v>0.75</v>
      </c>
      <c r="P308" s="966"/>
      <c r="Q308" s="329">
        <v>0.75</v>
      </c>
      <c r="R308" s="329">
        <v>0.75</v>
      </c>
      <c r="S308" s="329">
        <v>0.75</v>
      </c>
    </row>
    <row r="309" spans="2:19" x14ac:dyDescent="0.25">
      <c r="B309" s="908"/>
      <c r="C309" s="325" t="s">
        <v>1406</v>
      </c>
      <c r="D309" s="325" t="s">
        <v>18</v>
      </c>
      <c r="E309" s="325" t="s">
        <v>783</v>
      </c>
      <c r="F309" s="325" t="s">
        <v>11</v>
      </c>
      <c r="G309" s="329">
        <f t="shared" si="40"/>
        <v>0.9</v>
      </c>
      <c r="H309" s="325"/>
      <c r="J309" s="329">
        <v>0.9</v>
      </c>
      <c r="K309" s="329">
        <v>0.9</v>
      </c>
      <c r="L309" s="329">
        <v>0.9</v>
      </c>
      <c r="M309" s="966"/>
      <c r="N309" s="329">
        <v>0.9</v>
      </c>
      <c r="O309" s="329">
        <v>0.9</v>
      </c>
      <c r="P309" s="966"/>
      <c r="Q309" s="329">
        <v>0.9</v>
      </c>
      <c r="R309" s="329">
        <v>0.9</v>
      </c>
      <c r="S309" s="329">
        <v>0.9</v>
      </c>
    </row>
    <row r="310" spans="2:19" x14ac:dyDescent="0.25">
      <c r="B310" s="908"/>
      <c r="C310" s="325" t="s">
        <v>1406</v>
      </c>
      <c r="D310" s="325" t="s">
        <v>18</v>
      </c>
      <c r="E310" s="325" t="s">
        <v>581</v>
      </c>
      <c r="F310" s="325" t="s">
        <v>11</v>
      </c>
      <c r="G310" s="417">
        <f t="shared" si="40"/>
        <v>3.8E-3</v>
      </c>
      <c r="H310" s="325" t="s">
        <v>785</v>
      </c>
      <c r="J310" s="417">
        <v>3.8E-3</v>
      </c>
      <c r="K310" s="417">
        <v>3.8E-3</v>
      </c>
      <c r="L310" s="417">
        <v>3.8E-3</v>
      </c>
      <c r="M310" s="966"/>
      <c r="N310" s="417">
        <v>3.8E-3</v>
      </c>
      <c r="O310" s="417">
        <v>3.8E-3</v>
      </c>
      <c r="P310" s="966"/>
      <c r="Q310" s="417">
        <v>3.8E-3</v>
      </c>
      <c r="R310" s="417">
        <v>3.8E-3</v>
      </c>
      <c r="S310" s="417">
        <v>3.8E-3</v>
      </c>
    </row>
    <row r="311" spans="2:19" ht="18" x14ac:dyDescent="0.35">
      <c r="B311" s="908"/>
      <c r="C311" s="325" t="s">
        <v>1406</v>
      </c>
      <c r="D311" s="325" t="s">
        <v>18</v>
      </c>
      <c r="E311" s="325" t="s">
        <v>888</v>
      </c>
      <c r="F311" s="325" t="s">
        <v>869</v>
      </c>
      <c r="G311" s="328">
        <f t="shared" si="40"/>
        <v>1913.5338345864661</v>
      </c>
      <c r="H311" s="325"/>
      <c r="J311" s="328">
        <f>2545/1.33</f>
        <v>1913.5338345864661</v>
      </c>
      <c r="K311" s="328">
        <f>2545/1.33</f>
        <v>1913.5338345864661</v>
      </c>
      <c r="L311" s="328">
        <f>2545/1.33</f>
        <v>1913.5338345864661</v>
      </c>
      <c r="M311" s="966"/>
      <c r="N311" s="328">
        <f>2545/1.33</f>
        <v>1913.5338345864661</v>
      </c>
      <c r="O311" s="328">
        <f>2545/1.33</f>
        <v>1913.5338345864661</v>
      </c>
      <c r="P311" s="966"/>
      <c r="Q311" s="328">
        <f>2545/1.33</f>
        <v>1913.5338345864661</v>
      </c>
      <c r="R311" s="328">
        <f>2545/1.33</f>
        <v>1913.5338345864661</v>
      </c>
      <c r="S311" s="328">
        <f>2545/1.33</f>
        <v>1913.5338345864661</v>
      </c>
    </row>
    <row r="312" spans="2:19" x14ac:dyDescent="0.25">
      <c r="B312" s="908"/>
      <c r="C312" s="325" t="s">
        <v>1406</v>
      </c>
      <c r="D312" s="325" t="s">
        <v>18</v>
      </c>
      <c r="E312" s="1316" t="s">
        <v>889</v>
      </c>
      <c r="F312" s="325" t="s">
        <v>11</v>
      </c>
      <c r="G312" s="420">
        <f t="shared" si="40"/>
        <v>2.5000000000000001E-2</v>
      </c>
      <c r="H312" s="325"/>
      <c r="J312" s="420">
        <v>2.5000000000000001E-2</v>
      </c>
      <c r="K312" s="420">
        <v>2.5000000000000001E-2</v>
      </c>
      <c r="L312" s="420">
        <v>2.5000000000000001E-2</v>
      </c>
      <c r="M312" s="966"/>
      <c r="N312" s="420">
        <v>2.5000000000000001E-2</v>
      </c>
      <c r="O312" s="420">
        <v>2.5000000000000001E-2</v>
      </c>
      <c r="P312" s="966"/>
      <c r="Q312" s="420">
        <v>2.5000000000000001E-2</v>
      </c>
      <c r="R312" s="420">
        <v>2.5000000000000001E-2</v>
      </c>
      <c r="S312" s="420">
        <v>2.5000000000000001E-2</v>
      </c>
    </row>
    <row r="313" spans="2:19" x14ac:dyDescent="0.25">
      <c r="B313" s="908"/>
      <c r="C313" s="325" t="s">
        <v>1406</v>
      </c>
      <c r="D313" s="325" t="s">
        <v>18</v>
      </c>
      <c r="E313" s="325" t="s">
        <v>1554</v>
      </c>
      <c r="F313" s="325" t="s">
        <v>1528</v>
      </c>
      <c r="G313" s="328">
        <f t="shared" si="40"/>
        <v>79.775518480642788</v>
      </c>
      <c r="H313" s="325" t="s">
        <v>1557</v>
      </c>
      <c r="J313" s="328">
        <v>79.775518480642788</v>
      </c>
      <c r="K313" s="328">
        <v>79.775518480642788</v>
      </c>
      <c r="L313" s="328">
        <v>79.775518480642788</v>
      </c>
      <c r="M313" s="966"/>
      <c r="N313" s="328">
        <v>79.775518480642788</v>
      </c>
      <c r="O313" s="328">
        <v>79.775518480642788</v>
      </c>
      <c r="P313" s="966"/>
      <c r="Q313" s="328">
        <v>79.775518480642788</v>
      </c>
      <c r="R313" s="328">
        <v>79.775518480642788</v>
      </c>
      <c r="S313" s="328">
        <v>79.775518480642788</v>
      </c>
    </row>
    <row r="314" spans="2:19" x14ac:dyDescent="0.25">
      <c r="B314" s="908"/>
      <c r="C314" s="325" t="s">
        <v>1406</v>
      </c>
      <c r="D314" s="325" t="s">
        <v>18</v>
      </c>
      <c r="E314" s="325" t="s">
        <v>1555</v>
      </c>
      <c r="F314" s="325" t="s">
        <v>1617</v>
      </c>
      <c r="G314" s="328">
        <f t="shared" si="40"/>
        <v>9.4736842105263168</v>
      </c>
      <c r="H314" s="325" t="s">
        <v>1556</v>
      </c>
      <c r="J314" s="328">
        <v>9.4736842105263168</v>
      </c>
      <c r="K314" s="328">
        <v>9.4736842105263168</v>
      </c>
      <c r="L314" s="328">
        <v>9.4736842105263168</v>
      </c>
      <c r="M314" s="966"/>
      <c r="N314" s="328">
        <v>9.4736842105263168</v>
      </c>
      <c r="O314" s="328">
        <v>9.4736842105263168</v>
      </c>
      <c r="P314" s="966"/>
      <c r="Q314" s="328">
        <v>9.4736842105263168</v>
      </c>
      <c r="R314" s="328">
        <v>9.4736842105263168</v>
      </c>
      <c r="S314" s="328">
        <v>9.4736842105263168</v>
      </c>
    </row>
    <row r="315" spans="2:19" x14ac:dyDescent="0.25">
      <c r="B315" s="908"/>
      <c r="C315" s="325" t="s">
        <v>1406</v>
      </c>
      <c r="D315" s="325" t="s">
        <v>18</v>
      </c>
      <c r="E315" s="325" t="s">
        <v>788</v>
      </c>
      <c r="F315" s="325" t="s">
        <v>46</v>
      </c>
      <c r="G315" s="331">
        <f t="shared" si="40"/>
        <v>9.5417069806848193E-2</v>
      </c>
      <c r="H315" s="325" t="s">
        <v>789</v>
      </c>
      <c r="J315" s="331">
        <f>'H2 COMPRESSION S'!$D$7</f>
        <v>9.5417069806848193E-2</v>
      </c>
      <c r="K315" s="331">
        <f>'H2 COMPRESSION S'!$D$7</f>
        <v>9.5417069806848193E-2</v>
      </c>
      <c r="L315" s="331">
        <f>'H2 COMPRESSION S'!$D$7</f>
        <v>9.5417069806848193E-2</v>
      </c>
      <c r="M315" s="966"/>
      <c r="N315" s="331">
        <f>'H2 COMPRESSION S'!$D$7</f>
        <v>9.5417069806848193E-2</v>
      </c>
      <c r="O315" s="331">
        <f>'H2 COMPRESSION S'!$D$7</f>
        <v>9.5417069806848193E-2</v>
      </c>
      <c r="P315" s="966"/>
      <c r="Q315" s="331">
        <f>'H2 COMPRESSION S'!$D$7</f>
        <v>9.5417069806848193E-2</v>
      </c>
      <c r="R315" s="331">
        <f>'H2 COMPRESSION S'!$D$7</f>
        <v>9.5417069806848193E-2</v>
      </c>
      <c r="S315" s="331">
        <f>'H2 COMPRESSION S'!$D$7</f>
        <v>9.5417069806848193E-2</v>
      </c>
    </row>
    <row r="316" spans="2:19" x14ac:dyDescent="0.25">
      <c r="B316" s="908"/>
      <c r="C316" s="325" t="s">
        <v>1406</v>
      </c>
      <c r="D316" s="325" t="s">
        <v>18</v>
      </c>
      <c r="E316" s="325" t="s">
        <v>1243</v>
      </c>
      <c r="F316" s="325" t="s">
        <v>836</v>
      </c>
      <c r="G316" s="331">
        <f t="shared" si="40"/>
        <v>358.53596341555954</v>
      </c>
      <c r="H316" s="325" t="s">
        <v>870</v>
      </c>
      <c r="J316" s="331">
        <f>'H2 COMPRESSION S'!$Q$7</f>
        <v>358.53596341555954</v>
      </c>
      <c r="K316" s="331">
        <f>'H2 COMPRESSION S'!$Q$7</f>
        <v>358.53596341555954</v>
      </c>
      <c r="L316" s="331">
        <f>'H2 COMPRESSION S'!$Q$7</f>
        <v>358.53596341555954</v>
      </c>
      <c r="M316" s="966"/>
      <c r="N316" s="331">
        <f>'H2 COMPRESSION S'!$Q$7</f>
        <v>358.53596341555954</v>
      </c>
      <c r="O316" s="331">
        <f>'H2 COMPRESSION S'!$Q$7</f>
        <v>358.53596341555954</v>
      </c>
      <c r="P316" s="966"/>
      <c r="Q316" s="331">
        <f>'H2 COMPRESSION S'!$Q$7</f>
        <v>358.53596341555954</v>
      </c>
      <c r="R316" s="331">
        <f>'H2 COMPRESSION S'!$Q$7</f>
        <v>358.53596341555954</v>
      </c>
      <c r="S316" s="331">
        <f>'H2 COMPRESSION S'!$Q$7</f>
        <v>358.53596341555954</v>
      </c>
    </row>
    <row r="317" spans="2:19" x14ac:dyDescent="0.25">
      <c r="B317" s="908"/>
      <c r="C317" s="325" t="s">
        <v>1406</v>
      </c>
      <c r="D317" s="325" t="s">
        <v>18</v>
      </c>
      <c r="E317" s="325" t="s">
        <v>790</v>
      </c>
      <c r="F317" s="325" t="s">
        <v>562</v>
      </c>
      <c r="G317" s="331">
        <f t="shared" si="40"/>
        <v>182583.79147250275</v>
      </c>
      <c r="H317" s="325"/>
      <c r="J317" s="331">
        <f>'H2 COMPRESSION S'!$Q$5</f>
        <v>182583.79147250275</v>
      </c>
      <c r="K317" s="331">
        <f>'H2 COMPRESSION S'!$Q$5</f>
        <v>182583.79147250275</v>
      </c>
      <c r="L317" s="331">
        <f>'H2 COMPRESSION S'!$Q$5</f>
        <v>182583.79147250275</v>
      </c>
      <c r="M317" s="966"/>
      <c r="N317" s="331">
        <f>'H2 COMPRESSION S'!$Q$5</f>
        <v>182583.79147250275</v>
      </c>
      <c r="O317" s="331">
        <f>'H2 COMPRESSION S'!$Q$5</f>
        <v>182583.79147250275</v>
      </c>
      <c r="P317" s="966"/>
      <c r="Q317" s="331">
        <f>'H2 COMPRESSION S'!$Q$5</f>
        <v>182583.79147250275</v>
      </c>
      <c r="R317" s="331">
        <f>'H2 COMPRESSION S'!$Q$5</f>
        <v>182583.79147250275</v>
      </c>
      <c r="S317" s="331">
        <f>'H2 COMPRESSION S'!$Q$5</f>
        <v>182583.79147250275</v>
      </c>
    </row>
    <row r="318" spans="2:19" x14ac:dyDescent="0.25">
      <c r="B318" s="908"/>
      <c r="C318" s="325" t="s">
        <v>1406</v>
      </c>
      <c r="D318" s="325" t="s">
        <v>18</v>
      </c>
      <c r="E318" s="325" t="s">
        <v>791</v>
      </c>
      <c r="F318" s="325" t="s">
        <v>914</v>
      </c>
      <c r="G318" s="331">
        <f t="shared" si="40"/>
        <v>4564.5947868125686</v>
      </c>
      <c r="H318" s="325" t="s">
        <v>792</v>
      </c>
      <c r="J318" s="331">
        <f>'H2 COMPRESSION S'!$Q$6</f>
        <v>4564.5947868125686</v>
      </c>
      <c r="K318" s="331">
        <f>'H2 COMPRESSION S'!$Q$6</f>
        <v>4564.5947868125686</v>
      </c>
      <c r="L318" s="331">
        <f>'H2 COMPRESSION S'!$Q$6</f>
        <v>4564.5947868125686</v>
      </c>
      <c r="M318" s="966"/>
      <c r="N318" s="331">
        <f>'H2 COMPRESSION S'!$Q$6</f>
        <v>4564.5947868125686</v>
      </c>
      <c r="O318" s="331">
        <f>'H2 COMPRESSION S'!$Q$6</f>
        <v>4564.5947868125686</v>
      </c>
      <c r="P318" s="966"/>
      <c r="Q318" s="331">
        <f>'H2 COMPRESSION S'!$Q$6</f>
        <v>4564.5947868125686</v>
      </c>
      <c r="R318" s="331">
        <f>'H2 COMPRESSION S'!$Q$6</f>
        <v>4564.5947868125686</v>
      </c>
      <c r="S318" s="331">
        <f>'H2 COMPRESSION S'!$Q$6</f>
        <v>4564.5947868125686</v>
      </c>
    </row>
    <row r="319" spans="2:19" x14ac:dyDescent="0.25">
      <c r="B319" s="908"/>
      <c r="C319" s="325" t="s">
        <v>1406</v>
      </c>
      <c r="D319" s="325" t="s">
        <v>18</v>
      </c>
      <c r="E319" s="327" t="str">
        <f>'H2 COMPRESSION S'!P9</f>
        <v>Total area compressor</v>
      </c>
      <c r="F319" s="327" t="str">
        <f>'H2 COMPRESSION S'!R9</f>
        <v>m²</v>
      </c>
      <c r="G319" s="331">
        <f t="shared" ref="G319:G350" si="41">IF(LEN(HLOOKUP($D$6,$J$9:$DG$501,ROW()-ROW($G$9)+1,FALSE))&lt;&gt;0,HLOOKUP($D$6,$J$9:$DG$501,ROW()-ROW($G$9)+1,FALSE),"")</f>
        <v>7.6119462157450011</v>
      </c>
      <c r="H319" s="325"/>
      <c r="J319" s="331">
        <f>'H2 COMPRESSION S'!$Q$9</f>
        <v>7.6119462157450011</v>
      </c>
      <c r="K319" s="331">
        <f>'H2 COMPRESSION S'!$Q$9</f>
        <v>7.6119462157450011</v>
      </c>
      <c r="L319" s="331">
        <f>'H2 COMPRESSION S'!$Q$9</f>
        <v>7.6119462157450011</v>
      </c>
      <c r="M319" s="966"/>
      <c r="N319" s="331">
        <f>'H2 COMPRESSION S'!$Q$9</f>
        <v>7.6119462157450011</v>
      </c>
      <c r="O319" s="331">
        <f>'H2 COMPRESSION S'!$Q$9</f>
        <v>7.6119462157450011</v>
      </c>
      <c r="P319" s="966"/>
      <c r="Q319" s="331">
        <f>'H2 COMPRESSION S'!$Q$9</f>
        <v>7.6119462157450011</v>
      </c>
      <c r="R319" s="331">
        <f>'H2 COMPRESSION S'!$Q$9</f>
        <v>7.6119462157450011</v>
      </c>
      <c r="S319" s="331">
        <f>'H2 COMPRESSION S'!$Q$9</f>
        <v>7.6119462157450011</v>
      </c>
    </row>
    <row r="320" spans="2:19" x14ac:dyDescent="0.25">
      <c r="B320" s="908"/>
      <c r="C320" s="325" t="s">
        <v>1406</v>
      </c>
      <c r="D320" s="325" t="s">
        <v>18</v>
      </c>
      <c r="E320" s="327" t="str">
        <f>'H2 COMPRESSION S'!P10</f>
        <v>Total weight compressor</v>
      </c>
      <c r="F320" s="327" t="str">
        <f>'H2 COMPRESSION S'!R10</f>
        <v>t</v>
      </c>
      <c r="G320" s="331">
        <f t="shared" si="41"/>
        <v>0.90395118764382509</v>
      </c>
      <c r="H320" s="325"/>
      <c r="J320" s="331">
        <f>'H2 COMPRESSION S'!$Q$10</f>
        <v>0.90395118764382509</v>
      </c>
      <c r="K320" s="331">
        <f>'H2 COMPRESSION S'!$Q$10</f>
        <v>0.90395118764382509</v>
      </c>
      <c r="L320" s="331">
        <f>'H2 COMPRESSION S'!$Q$10</f>
        <v>0.90395118764382509</v>
      </c>
      <c r="M320" s="966"/>
      <c r="N320" s="331">
        <f>'H2 COMPRESSION S'!$Q$10</f>
        <v>0.90395118764382509</v>
      </c>
      <c r="O320" s="331">
        <f>'H2 COMPRESSION S'!$Q$10</f>
        <v>0.90395118764382509</v>
      </c>
      <c r="P320" s="966"/>
      <c r="Q320" s="331">
        <f>'H2 COMPRESSION S'!$Q$10</f>
        <v>0.90395118764382509</v>
      </c>
      <c r="R320" s="331">
        <f>'H2 COMPRESSION S'!$Q$10</f>
        <v>0.90395118764382509</v>
      </c>
      <c r="S320" s="331">
        <f>'H2 COMPRESSION S'!$Q$10</f>
        <v>0.90395118764382509</v>
      </c>
    </row>
    <row r="321" spans="2:19" x14ac:dyDescent="0.25">
      <c r="B321" s="908"/>
      <c r="C321" s="325" t="s">
        <v>1406</v>
      </c>
      <c r="D321" s="325" t="s">
        <v>543</v>
      </c>
      <c r="E321" s="1316" t="s">
        <v>564</v>
      </c>
      <c r="F321" s="325" t="s">
        <v>757</v>
      </c>
      <c r="G321" s="691" t="str">
        <f t="shared" si="41"/>
        <v>existing</v>
      </c>
      <c r="H321" s="325"/>
      <c r="J321" s="691" t="s">
        <v>1483</v>
      </c>
      <c r="K321" s="691" t="s">
        <v>1483</v>
      </c>
      <c r="L321" s="691" t="s">
        <v>1483</v>
      </c>
      <c r="M321" s="966"/>
      <c r="N321" s="691" t="s">
        <v>1483</v>
      </c>
      <c r="O321" s="691" t="s">
        <v>1483</v>
      </c>
      <c r="P321" s="966"/>
      <c r="Q321" s="691" t="s">
        <v>879</v>
      </c>
      <c r="R321" s="691" t="s">
        <v>879</v>
      </c>
      <c r="S321" s="691" t="s">
        <v>879</v>
      </c>
    </row>
    <row r="322" spans="2:19" x14ac:dyDescent="0.25">
      <c r="B322" s="908"/>
      <c r="C322" s="325" t="s">
        <v>1406</v>
      </c>
      <c r="D322" s="325" t="s">
        <v>543</v>
      </c>
      <c r="E322" s="325" t="s">
        <v>801</v>
      </c>
      <c r="F322" s="325" t="s">
        <v>22</v>
      </c>
      <c r="G322" s="688">
        <f t="shared" si="41"/>
        <v>40</v>
      </c>
      <c r="H322" s="325"/>
      <c r="J322" s="688">
        <v>93</v>
      </c>
      <c r="K322" s="688">
        <v>93</v>
      </c>
      <c r="L322" s="688">
        <v>93</v>
      </c>
      <c r="M322" s="966"/>
      <c r="N322" s="688">
        <v>40</v>
      </c>
      <c r="O322" s="688">
        <v>40</v>
      </c>
      <c r="P322" s="966"/>
      <c r="Q322" s="688">
        <v>0</v>
      </c>
      <c r="R322" s="688">
        <v>0</v>
      </c>
      <c r="S322" s="688">
        <v>0</v>
      </c>
    </row>
    <row r="323" spans="2:19" x14ac:dyDescent="0.25">
      <c r="B323" s="908"/>
      <c r="C323" s="325" t="s">
        <v>1406</v>
      </c>
      <c r="D323" s="325" t="s">
        <v>543</v>
      </c>
      <c r="E323" s="325" t="s">
        <v>796</v>
      </c>
      <c r="F323" s="325" t="s">
        <v>558</v>
      </c>
      <c r="G323" s="332">
        <f t="shared" si="41"/>
        <v>80</v>
      </c>
      <c r="H323" s="325" t="s">
        <v>874</v>
      </c>
      <c r="J323" s="332">
        <v>80</v>
      </c>
      <c r="K323" s="332">
        <v>80</v>
      </c>
      <c r="L323" s="332">
        <v>80</v>
      </c>
      <c r="M323" s="966"/>
      <c r="N323" s="332">
        <v>80</v>
      </c>
      <c r="O323" s="332">
        <v>80</v>
      </c>
      <c r="P323" s="966"/>
      <c r="Q323" s="332">
        <v>80</v>
      </c>
      <c r="R323" s="332">
        <v>80</v>
      </c>
      <c r="S323" s="332">
        <v>80</v>
      </c>
    </row>
    <row r="324" spans="2:19" x14ac:dyDescent="0.25">
      <c r="B324" s="908"/>
      <c r="C324" s="325" t="s">
        <v>1406</v>
      </c>
      <c r="D324" s="325" t="s">
        <v>543</v>
      </c>
      <c r="E324" s="325" t="s">
        <v>871</v>
      </c>
      <c r="F324" s="325" t="s">
        <v>11</v>
      </c>
      <c r="G324" s="329">
        <f t="shared" si="41"/>
        <v>0.01</v>
      </c>
      <c r="H324" s="325" t="s">
        <v>785</v>
      </c>
      <c r="J324" s="329">
        <v>0.01</v>
      </c>
      <c r="K324" s="329">
        <v>0.01</v>
      </c>
      <c r="L324" s="329">
        <v>0.01</v>
      </c>
      <c r="M324" s="966"/>
      <c r="N324" s="329">
        <v>0.01</v>
      </c>
      <c r="O324" s="329">
        <v>0.01</v>
      </c>
      <c r="P324" s="966"/>
      <c r="Q324" s="329">
        <v>0.01</v>
      </c>
      <c r="R324" s="329">
        <v>0.01</v>
      </c>
      <c r="S324" s="329">
        <v>0.01</v>
      </c>
    </row>
    <row r="325" spans="2:19" x14ac:dyDescent="0.25">
      <c r="B325" s="908"/>
      <c r="C325" s="325" t="s">
        <v>1406</v>
      </c>
      <c r="D325" s="325" t="s">
        <v>543</v>
      </c>
      <c r="E325" s="325" t="s">
        <v>872</v>
      </c>
      <c r="F325" s="325" t="s">
        <v>11</v>
      </c>
      <c r="G325" s="329">
        <f t="shared" si="41"/>
        <v>0</v>
      </c>
      <c r="H325" s="325" t="s">
        <v>785</v>
      </c>
      <c r="J325" s="329">
        <v>0</v>
      </c>
      <c r="K325" s="329">
        <v>0</v>
      </c>
      <c r="L325" s="329">
        <v>0</v>
      </c>
      <c r="M325" s="966"/>
      <c r="N325" s="329">
        <v>0</v>
      </c>
      <c r="O325" s="329">
        <v>0</v>
      </c>
      <c r="P325" s="966"/>
      <c r="Q325" s="329">
        <v>0</v>
      </c>
      <c r="R325" s="329">
        <v>0</v>
      </c>
      <c r="S325" s="329">
        <v>0</v>
      </c>
    </row>
    <row r="326" spans="2:19" x14ac:dyDescent="0.25">
      <c r="B326" s="908"/>
      <c r="C326" s="325" t="s">
        <v>1406</v>
      </c>
      <c r="D326" s="325" t="s">
        <v>543</v>
      </c>
      <c r="E326" s="325" t="s">
        <v>1252</v>
      </c>
      <c r="F326" s="325" t="s">
        <v>1115</v>
      </c>
      <c r="G326" s="328">
        <f t="shared" si="41"/>
        <v>594890.53682785435</v>
      </c>
      <c r="H326" s="325"/>
      <c r="J326" s="338">
        <f>1.75*(418869+762.8*'H2 PIPELINE S'!$E$10+2.306*('H2 PIPELINE S'!$E$10^2))/1.33</f>
        <v>594890.53682785435</v>
      </c>
      <c r="K326" s="338">
        <f>1.75*(418869+762.8*'H2 PIPELINE S'!$E$10+2.306*('H2 PIPELINE S'!$E$10^2))/1.33</f>
        <v>594890.53682785435</v>
      </c>
      <c r="L326" s="338">
        <f>1.75*(418869+762.8*'H2 PIPELINE S'!$E$10+2.306*('H2 PIPELINE S'!$E$10^2))/1.33</f>
        <v>594890.53682785435</v>
      </c>
      <c r="M326" s="966"/>
      <c r="N326" s="338">
        <f>1.75*(418869+762.8*'H2 PIPELINE S'!$E$10+2.306*('H2 PIPELINE S'!$E$10^2))/1.33</f>
        <v>594890.53682785435</v>
      </c>
      <c r="O326" s="338">
        <f>1.75*(418869+762.8*'H2 PIPELINE S'!$E$10+2.306*('H2 PIPELINE S'!$E$10^2))/1.33</f>
        <v>594890.53682785435</v>
      </c>
      <c r="P326" s="966"/>
      <c r="Q326" s="338">
        <f>1.75*(418869+762.8*'H2 PIPELINE S'!$E$10+2.306*('H2 PIPELINE S'!$E$10^2))/1.33</f>
        <v>594890.53682785435</v>
      </c>
      <c r="R326" s="338">
        <f>1.75*(418869+762.8*'H2 PIPELINE S'!$E$10+2.306*('H2 PIPELINE S'!$E$10^2))/1.33</f>
        <v>594890.53682785435</v>
      </c>
      <c r="S326" s="338">
        <f>1.75*(418869+762.8*'H2 PIPELINE S'!$E$10+2.306*('H2 PIPELINE S'!$E$10^2))/1.33</f>
        <v>594890.53682785435</v>
      </c>
    </row>
    <row r="327" spans="2:19" x14ac:dyDescent="0.25">
      <c r="B327" s="908"/>
      <c r="C327" s="325" t="s">
        <v>1406</v>
      </c>
      <c r="D327" s="325" t="s">
        <v>543</v>
      </c>
      <c r="E327" s="325" t="s">
        <v>881</v>
      </c>
      <c r="F327" s="325" t="s">
        <v>914</v>
      </c>
      <c r="G327" s="328">
        <f t="shared" si="41"/>
        <v>475912.4294622835</v>
      </c>
      <c r="H327" s="901" t="s">
        <v>1253</v>
      </c>
      <c r="J327" s="328">
        <f>J326*J328*J322</f>
        <v>1106496.398499809</v>
      </c>
      <c r="K327" s="328">
        <f t="shared" ref="K327:L327" si="42">K326*K328*K322</f>
        <v>1106496.398499809</v>
      </c>
      <c r="L327" s="328">
        <f t="shared" si="42"/>
        <v>1106496.398499809</v>
      </c>
      <c r="M327" s="966"/>
      <c r="N327" s="328">
        <f t="shared" ref="N327:O327" si="43">N326*N328*N322</f>
        <v>475912.4294622835</v>
      </c>
      <c r="O327" s="328">
        <f t="shared" si="43"/>
        <v>475912.4294622835</v>
      </c>
      <c r="P327" s="966"/>
      <c r="Q327" s="328">
        <f>Q326*Q328*Q322</f>
        <v>0</v>
      </c>
      <c r="R327" s="328">
        <f>R326*R328*R322</f>
        <v>0</v>
      </c>
      <c r="S327" s="328">
        <f>S326*S328*S322</f>
        <v>0</v>
      </c>
    </row>
    <row r="328" spans="2:19" x14ac:dyDescent="0.25">
      <c r="B328" s="908"/>
      <c r="C328" s="325" t="s">
        <v>1406</v>
      </c>
      <c r="D328" s="325" t="s">
        <v>543</v>
      </c>
      <c r="E328" s="325" t="s">
        <v>912</v>
      </c>
      <c r="F328" s="325" t="s">
        <v>1122</v>
      </c>
      <c r="G328" s="329">
        <f t="shared" si="41"/>
        <v>0.02</v>
      </c>
      <c r="H328" s="325"/>
      <c r="J328" s="329">
        <v>0.02</v>
      </c>
      <c r="K328" s="329">
        <v>0.02</v>
      </c>
      <c r="L328" s="329">
        <v>0.02</v>
      </c>
      <c r="M328" s="966"/>
      <c r="N328" s="329">
        <v>0.02</v>
      </c>
      <c r="O328" s="329">
        <v>0.02</v>
      </c>
      <c r="P328" s="966"/>
      <c r="Q328" s="329">
        <v>0.02</v>
      </c>
      <c r="R328" s="329">
        <v>0.02</v>
      </c>
      <c r="S328" s="329">
        <v>0.02</v>
      </c>
    </row>
    <row r="329" spans="2:19" x14ac:dyDescent="0.25">
      <c r="B329" s="908"/>
      <c r="C329" s="325" t="s">
        <v>1406</v>
      </c>
      <c r="D329" s="325" t="s">
        <v>543</v>
      </c>
      <c r="E329" s="325" t="s">
        <v>93</v>
      </c>
      <c r="F329" s="325" t="s">
        <v>757</v>
      </c>
      <c r="G329" s="690">
        <f t="shared" si="41"/>
        <v>0</v>
      </c>
      <c r="H329" s="325"/>
      <c r="J329" s="690">
        <v>0</v>
      </c>
      <c r="K329" s="690">
        <v>0</v>
      </c>
      <c r="L329" s="690">
        <v>0</v>
      </c>
      <c r="M329" s="966"/>
      <c r="N329" s="690">
        <v>0</v>
      </c>
      <c r="O329" s="690">
        <v>0</v>
      </c>
      <c r="P329" s="966"/>
      <c r="Q329" s="690">
        <v>0</v>
      </c>
      <c r="R329" s="690">
        <v>0</v>
      </c>
      <c r="S329" s="690">
        <v>0</v>
      </c>
    </row>
    <row r="330" spans="2:19" x14ac:dyDescent="0.25">
      <c r="B330" s="908"/>
      <c r="C330" s="325" t="s">
        <v>1406</v>
      </c>
      <c r="D330" s="325" t="s">
        <v>543</v>
      </c>
      <c r="E330" s="325" t="s">
        <v>94</v>
      </c>
      <c r="F330" s="325" t="s">
        <v>757</v>
      </c>
      <c r="G330" s="690">
        <f t="shared" si="41"/>
        <v>0</v>
      </c>
      <c r="H330" s="325"/>
      <c r="J330" s="690">
        <v>0</v>
      </c>
      <c r="K330" s="690">
        <v>0</v>
      </c>
      <c r="L330" s="690">
        <v>0</v>
      </c>
      <c r="M330" s="966"/>
      <c r="N330" s="690">
        <v>0</v>
      </c>
      <c r="O330" s="690">
        <v>0</v>
      </c>
      <c r="P330" s="966"/>
      <c r="Q330" s="690">
        <v>0</v>
      </c>
      <c r="R330" s="690">
        <v>0</v>
      </c>
      <c r="S330" s="690">
        <v>0</v>
      </c>
    </row>
    <row r="331" spans="2:19" x14ac:dyDescent="0.25">
      <c r="B331" s="908"/>
      <c r="C331" s="325" t="s">
        <v>1406</v>
      </c>
      <c r="D331" s="325" t="s">
        <v>543</v>
      </c>
      <c r="E331" s="325" t="s">
        <v>95</v>
      </c>
      <c r="F331" s="325" t="s">
        <v>757</v>
      </c>
      <c r="G331" s="690">
        <f t="shared" si="41"/>
        <v>0</v>
      </c>
      <c r="H331" s="325"/>
      <c r="J331" s="690">
        <v>0</v>
      </c>
      <c r="K331" s="690">
        <v>0</v>
      </c>
      <c r="L331" s="690">
        <v>0</v>
      </c>
      <c r="M331" s="966"/>
      <c r="N331" s="690">
        <v>0</v>
      </c>
      <c r="O331" s="690">
        <v>0</v>
      </c>
      <c r="P331" s="966"/>
      <c r="Q331" s="690">
        <v>0</v>
      </c>
      <c r="R331" s="690">
        <v>0</v>
      </c>
      <c r="S331" s="690">
        <v>0</v>
      </c>
    </row>
    <row r="332" spans="2:19" x14ac:dyDescent="0.25">
      <c r="B332" s="908"/>
      <c r="C332" s="325" t="s">
        <v>1406</v>
      </c>
      <c r="D332" s="325" t="s">
        <v>543</v>
      </c>
      <c r="E332" s="325" t="s">
        <v>96</v>
      </c>
      <c r="F332" s="325" t="s">
        <v>757</v>
      </c>
      <c r="G332" s="690">
        <f t="shared" si="41"/>
        <v>0</v>
      </c>
      <c r="H332" s="325"/>
      <c r="J332" s="690">
        <v>0</v>
      </c>
      <c r="K332" s="690">
        <v>0</v>
      </c>
      <c r="L332" s="690">
        <v>0</v>
      </c>
      <c r="M332" s="966"/>
      <c r="N332" s="690">
        <v>0</v>
      </c>
      <c r="O332" s="690">
        <v>0</v>
      </c>
      <c r="P332" s="966"/>
      <c r="Q332" s="690">
        <v>0</v>
      </c>
      <c r="R332" s="690">
        <v>0</v>
      </c>
      <c r="S332" s="690">
        <v>0</v>
      </c>
    </row>
    <row r="333" spans="2:19" x14ac:dyDescent="0.25">
      <c r="B333" s="908"/>
      <c r="C333" s="325" t="s">
        <v>1406</v>
      </c>
      <c r="D333" s="325" t="s">
        <v>543</v>
      </c>
      <c r="E333" s="325" t="s">
        <v>97</v>
      </c>
      <c r="F333" s="325" t="s">
        <v>757</v>
      </c>
      <c r="G333" s="690">
        <f t="shared" si="41"/>
        <v>0</v>
      </c>
      <c r="H333" s="325"/>
      <c r="J333" s="690">
        <v>0</v>
      </c>
      <c r="K333" s="690">
        <v>0</v>
      </c>
      <c r="L333" s="690">
        <v>0</v>
      </c>
      <c r="M333" s="966"/>
      <c r="N333" s="690">
        <v>0</v>
      </c>
      <c r="O333" s="690">
        <v>0</v>
      </c>
      <c r="P333" s="966"/>
      <c r="Q333" s="690">
        <v>0</v>
      </c>
      <c r="R333" s="690">
        <v>0</v>
      </c>
      <c r="S333" s="690">
        <v>0</v>
      </c>
    </row>
    <row r="334" spans="2:19" x14ac:dyDescent="0.25">
      <c r="B334" s="908"/>
      <c r="C334" s="325" t="s">
        <v>1406</v>
      </c>
      <c r="D334" s="325" t="s">
        <v>543</v>
      </c>
      <c r="E334" s="325" t="s">
        <v>553</v>
      </c>
      <c r="F334" s="325" t="s">
        <v>757</v>
      </c>
      <c r="G334" s="690">
        <f t="shared" si="41"/>
        <v>0</v>
      </c>
      <c r="H334" s="325"/>
      <c r="J334" s="690">
        <v>0</v>
      </c>
      <c r="K334" s="690">
        <v>0</v>
      </c>
      <c r="L334" s="690">
        <v>0</v>
      </c>
      <c r="M334" s="966"/>
      <c r="N334" s="690">
        <v>0</v>
      </c>
      <c r="O334" s="690">
        <v>0</v>
      </c>
      <c r="P334" s="966"/>
      <c r="Q334" s="690">
        <v>0</v>
      </c>
      <c r="R334" s="690">
        <v>0</v>
      </c>
      <c r="S334" s="690">
        <v>0</v>
      </c>
    </row>
    <row r="335" spans="2:19" x14ac:dyDescent="0.25">
      <c r="B335" s="908"/>
      <c r="C335" s="325" t="s">
        <v>1406</v>
      </c>
      <c r="D335" s="325" t="s">
        <v>543</v>
      </c>
      <c r="E335" s="325" t="s">
        <v>98</v>
      </c>
      <c r="F335" s="325" t="s">
        <v>757</v>
      </c>
      <c r="G335" s="690">
        <f t="shared" si="41"/>
        <v>0</v>
      </c>
      <c r="H335" s="325"/>
      <c r="J335" s="690">
        <v>0</v>
      </c>
      <c r="K335" s="690">
        <v>0</v>
      </c>
      <c r="L335" s="690">
        <v>0</v>
      </c>
      <c r="M335" s="966"/>
      <c r="N335" s="690">
        <v>0</v>
      </c>
      <c r="O335" s="690">
        <v>0</v>
      </c>
      <c r="P335" s="966"/>
      <c r="Q335" s="690">
        <v>0</v>
      </c>
      <c r="R335" s="690">
        <v>0</v>
      </c>
      <c r="S335" s="690">
        <v>0</v>
      </c>
    </row>
    <row r="336" spans="2:19" x14ac:dyDescent="0.25">
      <c r="B336" s="908"/>
      <c r="C336" s="325" t="s">
        <v>1406</v>
      </c>
      <c r="D336" s="325" t="s">
        <v>543</v>
      </c>
      <c r="E336" s="325" t="s">
        <v>916</v>
      </c>
      <c r="F336" s="325" t="s">
        <v>884</v>
      </c>
      <c r="G336" s="346">
        <f t="shared" si="41"/>
        <v>7000000</v>
      </c>
      <c r="H336" s="325"/>
      <c r="J336" s="346">
        <v>7000000</v>
      </c>
      <c r="K336" s="346">
        <v>7000000</v>
      </c>
      <c r="L336" s="346">
        <v>7000000</v>
      </c>
      <c r="M336" s="966"/>
      <c r="N336" s="346">
        <v>7000000</v>
      </c>
      <c r="O336" s="346">
        <v>7000000</v>
      </c>
      <c r="P336" s="966"/>
      <c r="Q336" s="346">
        <v>7000000</v>
      </c>
      <c r="R336" s="346">
        <v>7000000</v>
      </c>
      <c r="S336" s="346">
        <v>7000000</v>
      </c>
    </row>
    <row r="337" spans="2:20" x14ac:dyDescent="0.25">
      <c r="B337" s="908"/>
      <c r="C337" s="325" t="s">
        <v>1406</v>
      </c>
      <c r="D337" s="325" t="s">
        <v>543</v>
      </c>
      <c r="E337" s="325" t="s">
        <v>917</v>
      </c>
      <c r="F337" s="325" t="s">
        <v>884</v>
      </c>
      <c r="G337" s="346">
        <f t="shared" si="41"/>
        <v>4000000</v>
      </c>
      <c r="H337" s="325"/>
      <c r="J337" s="346">
        <v>4000000</v>
      </c>
      <c r="K337" s="346">
        <v>4000000</v>
      </c>
      <c r="L337" s="346">
        <v>4000000</v>
      </c>
      <c r="M337" s="966"/>
      <c r="N337" s="346">
        <v>4000000</v>
      </c>
      <c r="O337" s="346">
        <v>4000000</v>
      </c>
      <c r="P337" s="966"/>
      <c r="Q337" s="346">
        <v>4000000</v>
      </c>
      <c r="R337" s="346">
        <v>4000000</v>
      </c>
      <c r="S337" s="346">
        <v>4000000</v>
      </c>
    </row>
    <row r="338" spans="2:20" x14ac:dyDescent="0.25">
      <c r="B338" s="908"/>
      <c r="C338" s="325" t="s">
        <v>1406</v>
      </c>
      <c r="D338" s="325" t="s">
        <v>543</v>
      </c>
      <c r="E338" s="325" t="s">
        <v>918</v>
      </c>
      <c r="F338" s="325" t="s">
        <v>884</v>
      </c>
      <c r="G338" s="346">
        <f t="shared" si="41"/>
        <v>4000000</v>
      </c>
      <c r="H338" s="325"/>
      <c r="J338" s="346">
        <v>4000000</v>
      </c>
      <c r="K338" s="346">
        <v>4000000</v>
      </c>
      <c r="L338" s="346">
        <v>4000000</v>
      </c>
      <c r="M338" s="966"/>
      <c r="N338" s="346">
        <v>4000000</v>
      </c>
      <c r="O338" s="346">
        <v>4000000</v>
      </c>
      <c r="P338" s="966"/>
      <c r="Q338" s="346">
        <v>4000000</v>
      </c>
      <c r="R338" s="346">
        <v>4000000</v>
      </c>
      <c r="S338" s="346">
        <v>4000000</v>
      </c>
    </row>
    <row r="339" spans="2:20" x14ac:dyDescent="0.25">
      <c r="B339" s="908"/>
      <c r="C339" s="325" t="s">
        <v>1406</v>
      </c>
      <c r="D339" s="325" t="s">
        <v>543</v>
      </c>
      <c r="E339" s="325" t="s">
        <v>919</v>
      </c>
      <c r="F339" s="325" t="s">
        <v>884</v>
      </c>
      <c r="G339" s="346">
        <f t="shared" si="41"/>
        <v>4000000</v>
      </c>
      <c r="H339" s="325"/>
      <c r="J339" s="346">
        <v>4000000</v>
      </c>
      <c r="K339" s="346">
        <v>4000000</v>
      </c>
      <c r="L339" s="346">
        <v>4000000</v>
      </c>
      <c r="M339" s="966"/>
      <c r="N339" s="346">
        <v>4000000</v>
      </c>
      <c r="O339" s="346">
        <v>4000000</v>
      </c>
      <c r="P339" s="966"/>
      <c r="Q339" s="346">
        <v>4000000</v>
      </c>
      <c r="R339" s="346">
        <v>4000000</v>
      </c>
      <c r="S339" s="346">
        <v>4000000</v>
      </c>
    </row>
    <row r="340" spans="2:20" x14ac:dyDescent="0.25">
      <c r="B340" s="908"/>
      <c r="C340" s="325" t="s">
        <v>1406</v>
      </c>
      <c r="D340" s="325" t="s">
        <v>543</v>
      </c>
      <c r="E340" s="325" t="s">
        <v>920</v>
      </c>
      <c r="F340" s="325" t="s">
        <v>884</v>
      </c>
      <c r="G340" s="346">
        <f t="shared" si="41"/>
        <v>6000000</v>
      </c>
      <c r="H340" s="325"/>
      <c r="J340" s="346">
        <v>6000000</v>
      </c>
      <c r="K340" s="346">
        <v>6000000</v>
      </c>
      <c r="L340" s="346">
        <v>6000000</v>
      </c>
      <c r="M340" s="966"/>
      <c r="N340" s="346">
        <v>6000000</v>
      </c>
      <c r="O340" s="346">
        <v>6000000</v>
      </c>
      <c r="P340" s="966"/>
      <c r="Q340" s="346">
        <v>6000000</v>
      </c>
      <c r="R340" s="346">
        <v>6000000</v>
      </c>
      <c r="S340" s="346">
        <v>6000000</v>
      </c>
    </row>
    <row r="341" spans="2:20" x14ac:dyDescent="0.25">
      <c r="B341" s="908"/>
      <c r="C341" s="325" t="s">
        <v>1406</v>
      </c>
      <c r="D341" s="325" t="s">
        <v>543</v>
      </c>
      <c r="E341" s="325" t="s">
        <v>921</v>
      </c>
      <c r="F341" s="325" t="s">
        <v>884</v>
      </c>
      <c r="G341" s="346">
        <f t="shared" si="41"/>
        <v>6000000</v>
      </c>
      <c r="H341" s="325"/>
      <c r="J341" s="346">
        <v>6000000</v>
      </c>
      <c r="K341" s="346">
        <v>6000000</v>
      </c>
      <c r="L341" s="346">
        <v>6000000</v>
      </c>
      <c r="M341" s="966"/>
      <c r="N341" s="346">
        <v>6000000</v>
      </c>
      <c r="O341" s="346">
        <v>6000000</v>
      </c>
      <c r="P341" s="966"/>
      <c r="Q341" s="346">
        <v>6000000</v>
      </c>
      <c r="R341" s="346">
        <v>6000000</v>
      </c>
      <c r="S341" s="346">
        <v>6000000</v>
      </c>
    </row>
    <row r="342" spans="2:20" x14ac:dyDescent="0.25">
      <c r="B342" s="908"/>
      <c r="C342" s="325" t="s">
        <v>1406</v>
      </c>
      <c r="D342" s="325" t="s">
        <v>543</v>
      </c>
      <c r="E342" s="325" t="s">
        <v>922</v>
      </c>
      <c r="F342" s="325" t="s">
        <v>884</v>
      </c>
      <c r="G342" s="346">
        <f t="shared" si="41"/>
        <v>11000000</v>
      </c>
      <c r="H342" s="325"/>
      <c r="J342" s="346">
        <v>11000000</v>
      </c>
      <c r="K342" s="346">
        <v>11000000</v>
      </c>
      <c r="L342" s="346">
        <v>11000000</v>
      </c>
      <c r="M342" s="966"/>
      <c r="N342" s="346">
        <v>11000000</v>
      </c>
      <c r="O342" s="346">
        <v>11000000</v>
      </c>
      <c r="P342" s="966"/>
      <c r="Q342" s="346">
        <v>11000000</v>
      </c>
      <c r="R342" s="346">
        <v>11000000</v>
      </c>
      <c r="S342" s="346">
        <v>11000000</v>
      </c>
    </row>
    <row r="343" spans="2:20" ht="18" x14ac:dyDescent="0.35">
      <c r="B343" s="908"/>
      <c r="C343" s="325" t="s">
        <v>1406</v>
      </c>
      <c r="D343" s="325" t="s">
        <v>543</v>
      </c>
      <c r="E343" s="901" t="s">
        <v>1489</v>
      </c>
      <c r="F343" s="325" t="s">
        <v>1484</v>
      </c>
      <c r="G343" s="1033">
        <f t="shared" si="41"/>
        <v>0.24179369590079999</v>
      </c>
      <c r="H343" s="325" t="s">
        <v>1486</v>
      </c>
      <c r="J343" s="1032">
        <f>0.3*0.73*(1+$G$13)^(2018-2013)</f>
        <v>0.24179369590079999</v>
      </c>
      <c r="K343" s="1032">
        <f t="shared" ref="K343:L343" si="44">0.3*0.73*(1+$G$13)^(2018-2013)</f>
        <v>0.24179369590079999</v>
      </c>
      <c r="L343" s="1032">
        <f t="shared" si="44"/>
        <v>0.24179369590079999</v>
      </c>
      <c r="M343" s="962"/>
      <c r="N343" s="1032">
        <f t="shared" ref="N343:O343" si="45">0.3*0.73*(1+$G$13)^(2018-2013)</f>
        <v>0.24179369590079999</v>
      </c>
      <c r="O343" s="1032">
        <f t="shared" si="45"/>
        <v>0.24179369590079999</v>
      </c>
      <c r="P343" s="962"/>
      <c r="Q343" s="1032">
        <f t="shared" ref="Q343:S343" si="46">0.3*0.73*(1+$G$13)^(2018-2013)</f>
        <v>0.24179369590079999</v>
      </c>
      <c r="R343" s="1032">
        <f t="shared" si="46"/>
        <v>0.24179369590079999</v>
      </c>
      <c r="S343" s="1032">
        <f t="shared" si="46"/>
        <v>0.24179369590079999</v>
      </c>
      <c r="T343" s="962"/>
    </row>
    <row r="344" spans="2:20" x14ac:dyDescent="0.25">
      <c r="B344" s="908"/>
      <c r="C344" s="325" t="s">
        <v>1406</v>
      </c>
      <c r="D344" s="325" t="s">
        <v>543</v>
      </c>
      <c r="E344" s="901" t="s">
        <v>1490</v>
      </c>
      <c r="F344" s="325" t="s">
        <v>11</v>
      </c>
      <c r="G344" s="1035">
        <f t="shared" si="41"/>
        <v>0.8</v>
      </c>
      <c r="H344" s="325"/>
      <c r="J344" s="1034">
        <v>0.8</v>
      </c>
      <c r="K344" s="1034">
        <v>0.8</v>
      </c>
      <c r="L344" s="1034">
        <v>0.8</v>
      </c>
      <c r="M344" s="962"/>
      <c r="N344" s="1034">
        <v>0.8</v>
      </c>
      <c r="O344" s="1034">
        <v>0.8</v>
      </c>
      <c r="P344" s="962"/>
      <c r="Q344" s="1034">
        <v>0.8</v>
      </c>
      <c r="R344" s="1034">
        <v>0.8</v>
      </c>
      <c r="S344" s="1034">
        <v>0.8</v>
      </c>
      <c r="T344" s="962"/>
    </row>
    <row r="345" spans="2:20" x14ac:dyDescent="0.25">
      <c r="B345" s="908"/>
      <c r="C345" s="325" t="s">
        <v>1406</v>
      </c>
      <c r="D345" s="325" t="s">
        <v>543</v>
      </c>
      <c r="E345" s="325" t="s">
        <v>793</v>
      </c>
      <c r="F345" s="325" t="s">
        <v>574</v>
      </c>
      <c r="G345" s="345">
        <f t="shared" si="41"/>
        <v>200</v>
      </c>
      <c r="H345" s="325" t="s">
        <v>794</v>
      </c>
      <c r="J345" s="965">
        <f>'H2 PIPELINE S'!$O$16</f>
        <v>200</v>
      </c>
      <c r="K345" s="965">
        <f>'H2 PIPELINE S'!$O$16</f>
        <v>200</v>
      </c>
      <c r="L345" s="965">
        <f>'H2 PIPELINE S'!$O$16</f>
        <v>200</v>
      </c>
      <c r="M345" s="959"/>
      <c r="N345" s="965">
        <f>'H2 PIPELINE S'!$O$16</f>
        <v>200</v>
      </c>
      <c r="O345" s="965">
        <f>'H2 PIPELINE S'!$O$16</f>
        <v>200</v>
      </c>
      <c r="P345" s="959"/>
      <c r="Q345" s="965">
        <f>'H2 PIPELINE S'!$O$16</f>
        <v>200</v>
      </c>
      <c r="R345" s="965">
        <f>'H2 PIPELINE S'!$O$16</f>
        <v>200</v>
      </c>
      <c r="S345" s="965">
        <f>'H2 PIPELINE S'!$O$16</f>
        <v>200</v>
      </c>
    </row>
    <row r="346" spans="2:20" x14ac:dyDescent="0.25">
      <c r="B346" s="908"/>
      <c r="C346" s="325" t="s">
        <v>1406</v>
      </c>
      <c r="D346" s="325" t="s">
        <v>543</v>
      </c>
      <c r="E346" s="325" t="s">
        <v>795</v>
      </c>
      <c r="F346" s="325" t="s">
        <v>558</v>
      </c>
      <c r="G346" s="331">
        <f t="shared" si="41"/>
        <v>100</v>
      </c>
      <c r="H346" s="325" t="s">
        <v>873</v>
      </c>
      <c r="J346" s="965">
        <f>J305</f>
        <v>100</v>
      </c>
      <c r="K346" s="965">
        <f>K305</f>
        <v>100</v>
      </c>
      <c r="L346" s="965">
        <f>L305</f>
        <v>100</v>
      </c>
      <c r="M346" s="962"/>
      <c r="N346" s="965">
        <f>N305</f>
        <v>100</v>
      </c>
      <c r="O346" s="965">
        <f>O305</f>
        <v>100</v>
      </c>
      <c r="P346" s="962"/>
      <c r="Q346" s="965">
        <f>Q305</f>
        <v>100</v>
      </c>
      <c r="R346" s="965">
        <f>R305</f>
        <v>100</v>
      </c>
      <c r="S346" s="965">
        <f>S305</f>
        <v>100</v>
      </c>
    </row>
    <row r="347" spans="2:20" x14ac:dyDescent="0.25">
      <c r="B347" s="908"/>
      <c r="C347" s="325" t="s">
        <v>1406</v>
      </c>
      <c r="D347" s="325" t="s">
        <v>543</v>
      </c>
      <c r="E347" s="325" t="s">
        <v>876</v>
      </c>
      <c r="F347" s="325" t="s">
        <v>557</v>
      </c>
      <c r="G347" s="331">
        <f t="shared" si="41"/>
        <v>277.39999999999998</v>
      </c>
      <c r="H347" s="325"/>
      <c r="J347" s="965">
        <f>J167</f>
        <v>277.39999999999998</v>
      </c>
      <c r="K347" s="965">
        <f>K167</f>
        <v>277.39999999999998</v>
      </c>
      <c r="L347" s="965">
        <f>L167</f>
        <v>277.39999999999998</v>
      </c>
      <c r="M347" s="962"/>
      <c r="N347" s="965">
        <f>N167</f>
        <v>277.39999999999998</v>
      </c>
      <c r="O347" s="965">
        <f>O167</f>
        <v>277.39999999999998</v>
      </c>
      <c r="P347" s="962"/>
      <c r="Q347" s="965">
        <f>Q167</f>
        <v>277.39999999999998</v>
      </c>
      <c r="R347" s="965">
        <f>R167</f>
        <v>277.39999999999998</v>
      </c>
      <c r="S347" s="965">
        <f>S167</f>
        <v>277.39999999999998</v>
      </c>
    </row>
    <row r="348" spans="2:20" x14ac:dyDescent="0.25">
      <c r="B348" s="908"/>
      <c r="C348" s="325" t="s">
        <v>1406</v>
      </c>
      <c r="D348" s="325" t="s">
        <v>543</v>
      </c>
      <c r="E348" s="325" t="s">
        <v>797</v>
      </c>
      <c r="F348" s="325" t="s">
        <v>585</v>
      </c>
      <c r="G348" s="345">
        <f t="shared" si="41"/>
        <v>100.39435257214974</v>
      </c>
      <c r="H348" s="325"/>
      <c r="J348" s="965">
        <f>'H2 PIPELINE S'!$E$10</f>
        <v>38.990645473674547</v>
      </c>
      <c r="K348" s="965">
        <f>'H2 PIPELINE S'!$E$10</f>
        <v>38.990645473674547</v>
      </c>
      <c r="L348" s="965">
        <f>'H2 PIPELINE S'!$E$10</f>
        <v>38.990645473674547</v>
      </c>
      <c r="M348" s="959"/>
      <c r="N348" s="965">
        <f>'H2 PIPELINE'!$E$10</f>
        <v>100.39435257214974</v>
      </c>
      <c r="O348" s="965">
        <f>'H2 PIPELINE'!$E$10</f>
        <v>100.39435257214974</v>
      </c>
      <c r="P348" s="959"/>
      <c r="Q348" s="965">
        <f>'H2 PIPELINE'!$E$10</f>
        <v>100.39435257214974</v>
      </c>
      <c r="R348" s="965">
        <f>'H2 PIPELINE'!$E$10</f>
        <v>100.39435257214974</v>
      </c>
      <c r="S348" s="965">
        <f>'H2 PIPELINE'!$E$10</f>
        <v>100.39435257214974</v>
      </c>
    </row>
    <row r="349" spans="2:20" x14ac:dyDescent="0.25">
      <c r="B349" s="908"/>
      <c r="C349" s="325" t="s">
        <v>1406</v>
      </c>
      <c r="D349" s="325" t="s">
        <v>543</v>
      </c>
      <c r="E349" s="325" t="s">
        <v>635</v>
      </c>
      <c r="F349" s="325" t="s">
        <v>757</v>
      </c>
      <c r="G349" s="698">
        <f t="shared" si="41"/>
        <v>1.4E-2</v>
      </c>
      <c r="H349" s="325" t="s">
        <v>798</v>
      </c>
      <c r="J349" s="972">
        <v>1.4E-2</v>
      </c>
      <c r="K349" s="972">
        <v>1.4E-2</v>
      </c>
      <c r="L349" s="972">
        <v>1.4E-2</v>
      </c>
      <c r="M349" s="962"/>
      <c r="N349" s="972">
        <v>1.4E-2</v>
      </c>
      <c r="O349" s="972">
        <v>1.4E-2</v>
      </c>
      <c r="P349" s="962"/>
      <c r="Q349" s="972">
        <v>1.4E-2</v>
      </c>
      <c r="R349" s="972">
        <v>1.4E-2</v>
      </c>
      <c r="S349" s="972">
        <v>1.4E-2</v>
      </c>
    </row>
    <row r="350" spans="2:20" x14ac:dyDescent="0.25">
      <c r="B350" s="908"/>
      <c r="C350" s="325" t="s">
        <v>1406</v>
      </c>
      <c r="D350" s="325" t="s">
        <v>543</v>
      </c>
      <c r="E350" s="325" t="str">
        <f>"Capex "&amp;G321&amp;" pipeline"</f>
        <v>Capex existing pipeline</v>
      </c>
      <c r="F350" s="325" t="s">
        <v>562</v>
      </c>
      <c r="G350" s="345">
        <f t="shared" si="41"/>
        <v>0</v>
      </c>
      <c r="H350" s="325"/>
      <c r="J350" s="972">
        <f>'H2 PIPELINE S'!$O$7</f>
        <v>0</v>
      </c>
      <c r="K350" s="972">
        <f>'H2 PIPELINE S'!$O$7</f>
        <v>0</v>
      </c>
      <c r="L350" s="972">
        <f>'H2 PIPELINE S'!$O$7</f>
        <v>0</v>
      </c>
      <c r="M350" s="959"/>
      <c r="N350" s="972">
        <f>'H2 PIPELINE S'!$O$7</f>
        <v>0</v>
      </c>
      <c r="O350" s="972">
        <f>'H2 PIPELINE S'!$O$7</f>
        <v>0</v>
      </c>
      <c r="P350" s="959"/>
      <c r="Q350" s="972">
        <f>'H2 PIPELINE S'!$O$7</f>
        <v>0</v>
      </c>
      <c r="R350" s="972">
        <f>'H2 PIPELINE S'!$O$7</f>
        <v>0</v>
      </c>
      <c r="S350" s="972">
        <f>'H2 PIPELINE S'!$O$7</f>
        <v>0</v>
      </c>
    </row>
    <row r="351" spans="2:20" x14ac:dyDescent="0.25">
      <c r="B351" s="908"/>
      <c r="C351" s="325" t="s">
        <v>1406</v>
      </c>
      <c r="D351" s="325" t="s">
        <v>543</v>
      </c>
      <c r="E351" s="325" t="str">
        <f>"Opex "&amp;G321&amp;" pipeline"</f>
        <v>Opex existing pipeline</v>
      </c>
      <c r="F351" s="325" t="s">
        <v>914</v>
      </c>
      <c r="G351" s="345">
        <f t="shared" ref="G351:G361" si="47">IF(LEN(HLOOKUP($D$6,$J$9:$DG$501,ROW()-ROW($G$9)+1,FALSE))&lt;&gt;0,HLOOKUP($D$6,$J$9:$DG$501,ROW()-ROW($G$9)+1,FALSE),"")</f>
        <v>475912.4294622835</v>
      </c>
      <c r="H351" s="325"/>
      <c r="J351" s="972">
        <f>IF(J321="new",'H2 PIPELINE S'!$O$8,'H2 PIPELINE S'!$O$9)</f>
        <v>475912.4294622835</v>
      </c>
      <c r="K351" s="972">
        <f>IF(K321="new",'H2 PIPELINE S'!$O$8,'H2 PIPELINE S'!$O$9)</f>
        <v>475912.4294622835</v>
      </c>
      <c r="L351" s="972">
        <f>IF(L321="new",'H2 PIPELINE S'!$O$8,'H2 PIPELINE S'!$O$9)</f>
        <v>475912.4294622835</v>
      </c>
      <c r="M351" s="959"/>
      <c r="N351" s="972">
        <f>IF(N321="new",'H2 PIPELINE S'!$O$8,'H2 PIPELINE S'!$O$9)</f>
        <v>475912.4294622835</v>
      </c>
      <c r="O351" s="972">
        <f>IF(O321="new",'H2 PIPELINE S'!$O$8,'H2 PIPELINE S'!$O$9)</f>
        <v>475912.4294622835</v>
      </c>
      <c r="P351" s="959"/>
      <c r="Q351" s="972">
        <f>IF(Q321="new",'H2 PIPELINE S'!$O$8,'H2 PIPELINE S'!$O$9)</f>
        <v>0</v>
      </c>
      <c r="R351" s="972">
        <f>IF(R321="new",'H2 PIPELINE S'!$O$8,'H2 PIPELINE S'!$O$9)</f>
        <v>0</v>
      </c>
      <c r="S351" s="972">
        <f>IF(S321="new",'H2 PIPELINE S'!$O$8,'H2 PIPELINE S'!$O$9)</f>
        <v>0</v>
      </c>
    </row>
    <row r="352" spans="2:20" x14ac:dyDescent="0.25">
      <c r="B352" s="908"/>
      <c r="C352" s="325" t="s">
        <v>1406</v>
      </c>
      <c r="D352" s="325" t="s">
        <v>543</v>
      </c>
      <c r="E352" s="325" t="s">
        <v>882</v>
      </c>
      <c r="F352" s="325" t="s">
        <v>883</v>
      </c>
      <c r="G352" s="345">
        <f t="shared" si="47"/>
        <v>563527.08094611054</v>
      </c>
      <c r="H352" s="325"/>
      <c r="J352" s="972">
        <f>'H2 PIPELINE S'!$Y$29</f>
        <v>563527.08094611054</v>
      </c>
      <c r="K352" s="972">
        <f>'H2 PIPELINE S'!$Y$29</f>
        <v>563527.08094611054</v>
      </c>
      <c r="L352" s="972">
        <f>'H2 PIPELINE S'!$Y$29</f>
        <v>563527.08094611054</v>
      </c>
      <c r="M352" s="959"/>
      <c r="N352" s="972">
        <f>'H2 PIPELINE S'!$Y$29</f>
        <v>563527.08094611054</v>
      </c>
      <c r="O352" s="972">
        <f>'H2 PIPELINE S'!$Y$29</f>
        <v>563527.08094611054</v>
      </c>
      <c r="P352" s="959"/>
      <c r="Q352" s="972">
        <f>'H2 PIPELINE S'!$Y$29</f>
        <v>563527.08094611054</v>
      </c>
      <c r="R352" s="972">
        <f>'H2 PIPELINE S'!$Y$29</f>
        <v>563527.08094611054</v>
      </c>
      <c r="S352" s="972">
        <f>'H2 PIPELINE S'!$Y$29</f>
        <v>563527.08094611054</v>
      </c>
    </row>
    <row r="353" spans="2:19" x14ac:dyDescent="0.25">
      <c r="B353" s="908"/>
      <c r="C353" s="325" t="s">
        <v>1406</v>
      </c>
      <c r="D353" s="325" t="s">
        <v>543</v>
      </c>
      <c r="E353" s="901" t="s">
        <v>1485</v>
      </c>
      <c r="F353" s="325" t="s">
        <v>914</v>
      </c>
      <c r="G353" s="345">
        <f t="shared" si="47"/>
        <v>136257.29564214934</v>
      </c>
      <c r="H353" s="325"/>
      <c r="J353" s="972">
        <f>'H2 PIPELINE S'!$O$10</f>
        <v>136257.29564214934</v>
      </c>
      <c r="K353" s="972">
        <f>'H2 PIPELINE S'!$O$10</f>
        <v>136257.29564214934</v>
      </c>
      <c r="L353" s="972">
        <f>'H2 PIPELINE S'!$O$10</f>
        <v>136257.29564214934</v>
      </c>
      <c r="M353" s="959"/>
      <c r="N353" s="972">
        <f>'H2 PIPELINE S'!$O$10</f>
        <v>136257.29564214934</v>
      </c>
      <c r="O353" s="972">
        <f>'H2 PIPELINE S'!$O$10</f>
        <v>136257.29564214934</v>
      </c>
      <c r="P353" s="959"/>
      <c r="Q353" s="972">
        <f>'H2 PIPELINE S'!$O$10</f>
        <v>136257.29564214934</v>
      </c>
      <c r="R353" s="972">
        <f>'H2 PIPELINE S'!$O$10</f>
        <v>136257.29564214934</v>
      </c>
      <c r="S353" s="972">
        <f>'H2 PIPELINE S'!$O$10</f>
        <v>136257.29564214934</v>
      </c>
    </row>
    <row r="354" spans="2:19" x14ac:dyDescent="0.25">
      <c r="B354" s="908"/>
      <c r="C354" s="325" t="s">
        <v>1406</v>
      </c>
      <c r="D354" s="325" t="s">
        <v>543</v>
      </c>
      <c r="E354" s="325" t="s">
        <v>1202</v>
      </c>
      <c r="F354" s="325" t="s">
        <v>562</v>
      </c>
      <c r="G354" s="331">
        <f t="shared" si="47"/>
        <v>0</v>
      </c>
      <c r="H354" s="325"/>
      <c r="J354" s="993">
        <f>'H2 PIPELINE S'!$O$12</f>
        <v>0</v>
      </c>
      <c r="K354" s="993">
        <f>'H2 PIPELINE S'!$O$12</f>
        <v>0</v>
      </c>
      <c r="L354" s="993">
        <f>'H2 PIPELINE S'!$O$12</f>
        <v>0</v>
      </c>
      <c r="M354" s="959"/>
      <c r="N354" s="993">
        <f>'H2 PIPELINE S'!$O$12</f>
        <v>0</v>
      </c>
      <c r="O354" s="993">
        <f>'H2 PIPELINE S'!$O$12</f>
        <v>0</v>
      </c>
      <c r="P354" s="959"/>
      <c r="Q354" s="993">
        <f>'H2 PIPELINE S'!$O$12</f>
        <v>0</v>
      </c>
      <c r="R354" s="993">
        <f>'H2 PIPELINE S'!$O$12</f>
        <v>0</v>
      </c>
      <c r="S354" s="993">
        <f>'H2 PIPELINE S'!$O$12</f>
        <v>0</v>
      </c>
    </row>
    <row r="355" spans="2:19" x14ac:dyDescent="0.25">
      <c r="B355" s="908"/>
      <c r="C355" s="325" t="s">
        <v>1406</v>
      </c>
      <c r="D355" s="325" t="s">
        <v>120</v>
      </c>
      <c r="E355" s="325" t="s">
        <v>809</v>
      </c>
      <c r="F355" s="325" t="s">
        <v>757</v>
      </c>
      <c r="G355" s="688" t="str">
        <f t="shared" si="47"/>
        <v>P15-D</v>
      </c>
      <c r="H355" s="325"/>
      <c r="J355" s="967" t="s">
        <v>508</v>
      </c>
      <c r="K355" s="967" t="s">
        <v>508</v>
      </c>
      <c r="L355" s="967" t="s">
        <v>508</v>
      </c>
      <c r="M355" s="962"/>
      <c r="N355" s="967" t="s">
        <v>360</v>
      </c>
      <c r="O355" s="967" t="s">
        <v>360</v>
      </c>
      <c r="P355" s="962"/>
      <c r="Q355" s="967" t="s">
        <v>231</v>
      </c>
      <c r="R355" s="967" t="s">
        <v>231</v>
      </c>
      <c r="S355" s="967" t="s">
        <v>231</v>
      </c>
    </row>
    <row r="356" spans="2:19" s="1186" customFormat="1" x14ac:dyDescent="0.25">
      <c r="B356" s="908"/>
      <c r="C356" s="1188" t="s">
        <v>1406</v>
      </c>
      <c r="D356" s="1188" t="s">
        <v>120</v>
      </c>
      <c r="E356" s="1316" t="s">
        <v>1690</v>
      </c>
      <c r="F356" s="1188" t="s">
        <v>757</v>
      </c>
      <c r="G356" s="688">
        <f t="shared" si="47"/>
        <v>0</v>
      </c>
      <c r="H356" s="1188"/>
      <c r="J356" s="689">
        <v>0</v>
      </c>
      <c r="K356" s="689">
        <v>0</v>
      </c>
      <c r="L356" s="689">
        <v>0</v>
      </c>
      <c r="M356" s="962"/>
      <c r="N356" s="689">
        <v>0</v>
      </c>
      <c r="O356" s="689">
        <v>0</v>
      </c>
      <c r="P356" s="962"/>
      <c r="Q356" s="689">
        <v>0</v>
      </c>
      <c r="R356" s="689">
        <v>0</v>
      </c>
      <c r="S356" s="689">
        <v>0</v>
      </c>
    </row>
    <row r="357" spans="2:19" s="1186" customFormat="1" x14ac:dyDescent="0.25">
      <c r="B357" s="908"/>
      <c r="C357" s="1188" t="s">
        <v>1406</v>
      </c>
      <c r="D357" s="1188" t="s">
        <v>120</v>
      </c>
      <c r="E357" s="1316" t="s">
        <v>1692</v>
      </c>
      <c r="F357" s="1188" t="s">
        <v>1691</v>
      </c>
      <c r="G357" s="688">
        <f t="shared" si="47"/>
        <v>40000000</v>
      </c>
      <c r="H357" s="1188"/>
      <c r="J357" s="689">
        <v>40000000</v>
      </c>
      <c r="K357" s="689">
        <v>40000000</v>
      </c>
      <c r="L357" s="689">
        <v>40000000</v>
      </c>
      <c r="M357" s="962"/>
      <c r="N357" s="689">
        <v>40000000</v>
      </c>
      <c r="O357" s="689">
        <v>40000000</v>
      </c>
      <c r="P357" s="962"/>
      <c r="Q357" s="689">
        <v>40000000</v>
      </c>
      <c r="R357" s="689">
        <v>40000000</v>
      </c>
      <c r="S357" s="689">
        <v>40000000</v>
      </c>
    </row>
    <row r="358" spans="2:19" x14ac:dyDescent="0.25">
      <c r="B358" s="908"/>
      <c r="C358" s="325" t="s">
        <v>1406</v>
      </c>
      <c r="D358" s="325" t="s">
        <v>120</v>
      </c>
      <c r="E358" s="325" t="s">
        <v>1111</v>
      </c>
      <c r="F358" s="325" t="s">
        <v>46</v>
      </c>
      <c r="G358" s="350">
        <f t="shared" si="47"/>
        <v>20</v>
      </c>
      <c r="H358" s="325"/>
      <c r="J358" s="350">
        <f>IFERROR(HLOOKUP(J$257-1,Output!$E$320:$BL$334,MATCH(Output!$E$330,Output!$E$320:$E$334,0)),0)</f>
        <v>20</v>
      </c>
      <c r="K358" s="350">
        <f>IFERROR(HLOOKUP(K$257-1,Output!$E$320:$BL$334,MATCH(Output!$E$330,Output!$E$320:$E$334,0)),0)</f>
        <v>20</v>
      </c>
      <c r="L358" s="350">
        <f>IFERROR(HLOOKUP(L$257-1,Output!$E$320:$BL$334,MATCH(Output!$E$330,Output!$E$320:$E$334,0)),0)</f>
        <v>20</v>
      </c>
      <c r="M358" s="962"/>
      <c r="N358" s="350">
        <f>IFERROR(HLOOKUP(N$257-1,Output!$E$320:$BL$334,MATCH(Output!$E$330,Output!$E$320:$E$334,0)),0)</f>
        <v>20</v>
      </c>
      <c r="O358" s="350">
        <f>IFERROR(HLOOKUP(O$257-1,Output!$E$320:$BL$334,MATCH(Output!$E$330,Output!$E$320:$E$334,0)),0)</f>
        <v>20</v>
      </c>
      <c r="P358" s="962"/>
      <c r="Q358" s="350">
        <f>IFERROR(HLOOKUP(Q$257-1,Output!$E$320:$BL$334,MATCH(Output!$E$330,Output!$E$320:$E$334,0)),0)</f>
        <v>0</v>
      </c>
      <c r="R358" s="350">
        <f>IFERROR(HLOOKUP(R$257-1,Output!$E$320:$BL$334,MATCH(Output!$E$330,Output!$E$320:$E$334,0)),0)</f>
        <v>0</v>
      </c>
      <c r="S358" s="350">
        <f>IFERROR(HLOOKUP(S$257-1,Output!$E$320:$BL$334,MATCH(Output!$E$330,Output!$E$320:$E$334,0)),0)</f>
        <v>0</v>
      </c>
    </row>
    <row r="359" spans="2:19" x14ac:dyDescent="0.25">
      <c r="B359" s="908"/>
      <c r="C359" s="325" t="s">
        <v>1406</v>
      </c>
      <c r="D359" s="325" t="s">
        <v>120</v>
      </c>
      <c r="E359" s="325" t="s">
        <v>1112</v>
      </c>
      <c r="F359" s="325" t="s">
        <v>46</v>
      </c>
      <c r="G359" s="331">
        <f t="shared" si="47"/>
        <v>10.11971706980685</v>
      </c>
      <c r="H359" s="325"/>
      <c r="J359" s="331">
        <f>IFERROR(HLOOKUP(J$257,Output!$E$320:$BL$334,MATCH(Output!$E$331,Output!$E$320:$E$334,0)),0)</f>
        <v>0</v>
      </c>
      <c r="K359" s="331">
        <f>IFERROR(HLOOKUP(K$257,Output!$E$320:$BL$334,MATCH(Output!$E$331,Output!$E$320:$E$334,0)),0)</f>
        <v>10.11971706980685</v>
      </c>
      <c r="L359" s="331">
        <f>IFERROR(HLOOKUP(L$257,Output!$E$320:$BL$334,MATCH(Output!$E$331,Output!$E$320:$E$334,0)),0)</f>
        <v>0</v>
      </c>
      <c r="M359" s="962"/>
      <c r="N359" s="331">
        <f>IFERROR(HLOOKUP(N$257,Output!$E$320:$BL$334,MATCH(Output!$E$331,Output!$E$320:$E$334,0)),0)</f>
        <v>10.11971706980685</v>
      </c>
      <c r="O359" s="331">
        <f>IFERROR(HLOOKUP(O$257,Output!$E$320:$BL$334,MATCH(Output!$E$331,Output!$E$320:$E$334,0)),0)</f>
        <v>10.11971706980685</v>
      </c>
      <c r="P359" s="962"/>
      <c r="Q359" s="331">
        <f>IFERROR(HLOOKUP(Q$257,Output!$E$320:$BL$334,MATCH(Output!$E$331,Output!$E$320:$E$334,0)),0)</f>
        <v>0</v>
      </c>
      <c r="R359" s="331">
        <f>IFERROR(HLOOKUP(R$257,Output!$E$320:$BL$334,MATCH(Output!$E$331,Output!$E$320:$E$334,0)),0)</f>
        <v>0</v>
      </c>
      <c r="S359" s="331">
        <f>IFERROR(HLOOKUP(S$257,Output!$E$320:$BL$334,MATCH(Output!$E$331,Output!$E$320:$E$334,0)),0)</f>
        <v>0</v>
      </c>
    </row>
    <row r="360" spans="2:19" x14ac:dyDescent="0.25">
      <c r="B360" s="908"/>
      <c r="C360" s="325" t="s">
        <v>1406</v>
      </c>
      <c r="D360" s="325" t="s">
        <v>120</v>
      </c>
      <c r="E360" s="325" t="s">
        <v>1542</v>
      </c>
      <c r="F360" s="325" t="s">
        <v>1528</v>
      </c>
      <c r="G360" s="957">
        <f t="shared" si="47"/>
        <v>9.2831095406360422</v>
      </c>
      <c r="H360" s="325" t="s">
        <v>1544</v>
      </c>
      <c r="J360" s="689">
        <v>9.2831095406360422</v>
      </c>
      <c r="K360" s="689">
        <v>9.2831095406360422</v>
      </c>
      <c r="L360" s="689">
        <v>9.2831095406360422</v>
      </c>
      <c r="N360" s="689">
        <v>9.2831095406360422</v>
      </c>
      <c r="O360" s="689">
        <v>9.2831095406360422</v>
      </c>
      <c r="Q360" s="689">
        <v>9.2831095406360422</v>
      </c>
      <c r="R360" s="689">
        <v>9.2831095406360422</v>
      </c>
      <c r="S360" s="689">
        <v>9.2831095406360422</v>
      </c>
    </row>
    <row r="361" spans="2:19" x14ac:dyDescent="0.25">
      <c r="B361" s="908"/>
      <c r="C361" s="325" t="s">
        <v>1406</v>
      </c>
      <c r="D361" s="325" t="s">
        <v>120</v>
      </c>
      <c r="E361" s="325" t="s">
        <v>1543</v>
      </c>
      <c r="F361" s="325" t="s">
        <v>886</v>
      </c>
      <c r="G361" s="957">
        <f t="shared" si="47"/>
        <v>0.65073059234615382</v>
      </c>
      <c r="H361" s="325" t="s">
        <v>1545</v>
      </c>
      <c r="J361" s="689">
        <v>0.65073059234615382</v>
      </c>
      <c r="K361" s="689">
        <v>0.65073059234615382</v>
      </c>
      <c r="L361" s="689">
        <v>0.65073059234615382</v>
      </c>
      <c r="N361" s="689">
        <v>0.65073059234615382</v>
      </c>
      <c r="O361" s="689">
        <v>0.65073059234615382</v>
      </c>
      <c r="Q361" s="689">
        <v>0.65073059234615382</v>
      </c>
      <c r="R361" s="689">
        <v>0.65073059234615382</v>
      </c>
      <c r="S361" s="689">
        <v>0.65073059234615382</v>
      </c>
    </row>
    <row r="362" spans="2:19" x14ac:dyDescent="0.25">
      <c r="B362" s="908"/>
      <c r="C362" s="325" t="s">
        <v>1406</v>
      </c>
      <c r="D362" s="325" t="s">
        <v>120</v>
      </c>
      <c r="E362" s="901" t="s">
        <v>1119</v>
      </c>
      <c r="F362" s="325" t="s">
        <v>1122</v>
      </c>
      <c r="G362" s="707">
        <v>0</v>
      </c>
      <c r="H362" s="325" t="s">
        <v>1611</v>
      </c>
      <c r="J362" s="973">
        <v>2.5000000000000001E-2</v>
      </c>
      <c r="K362" s="973">
        <v>2.5000000000000001E-2</v>
      </c>
      <c r="L362" s="973">
        <v>2.5000000000000001E-2</v>
      </c>
      <c r="M362" s="962"/>
      <c r="N362" s="973">
        <v>2.5000000000000001E-2</v>
      </c>
      <c r="O362" s="973">
        <v>2.5000000000000001E-2</v>
      </c>
      <c r="P362" s="962"/>
      <c r="Q362" s="973">
        <v>2.5000000000000001E-2</v>
      </c>
      <c r="R362" s="973">
        <v>2.5000000000000001E-2</v>
      </c>
      <c r="S362" s="973">
        <v>2.5000000000000001E-2</v>
      </c>
    </row>
    <row r="363" spans="2:19" x14ac:dyDescent="0.25">
      <c r="B363" s="908"/>
      <c r="C363" s="325" t="s">
        <v>1406</v>
      </c>
      <c r="D363" s="325" t="s">
        <v>120</v>
      </c>
      <c r="E363" s="901" t="s">
        <v>1214</v>
      </c>
      <c r="F363" s="325" t="s">
        <v>562</v>
      </c>
      <c r="G363" s="331">
        <f t="shared" ref="G363:G369" si="48">IF(LEN(HLOOKUP($D$6,$J$9:$DG$501,ROW()-ROW($G$9)+1,FALSE))&lt;&gt;0,HLOOKUP($D$6,$J$9:$DG$501,ROW()-ROW($G$9)+1,FALSE),"")</f>
        <v>18820682.115318585</v>
      </c>
      <c r="H363" s="325"/>
      <c r="J363" s="965">
        <f>'H2 PLATFORM S'!$H$9</f>
        <v>18820682.115318585</v>
      </c>
      <c r="K363" s="965">
        <f>'H2 PLATFORM S'!$H$9</f>
        <v>18820682.115318585</v>
      </c>
      <c r="L363" s="965">
        <f>'H2 PLATFORM S'!$H$9</f>
        <v>18820682.115318585</v>
      </c>
      <c r="M363" s="959"/>
      <c r="N363" s="965">
        <f>'H2 PLATFORM S'!$H$9</f>
        <v>18820682.115318585</v>
      </c>
      <c r="O363" s="965">
        <f>'H2 PLATFORM S'!$H$9</f>
        <v>18820682.115318585</v>
      </c>
      <c r="P363" s="959"/>
      <c r="Q363" s="965">
        <f>'H2 PLATFORM S'!$H$9</f>
        <v>18820682.115318585</v>
      </c>
      <c r="R363" s="965">
        <f>'H2 PLATFORM S'!$H$9</f>
        <v>18820682.115318585</v>
      </c>
      <c r="S363" s="965">
        <f>'H2 PLATFORM S'!$H$9</f>
        <v>18820682.115318585</v>
      </c>
    </row>
    <row r="364" spans="2:19" x14ac:dyDescent="0.25">
      <c r="B364" s="908"/>
      <c r="C364" s="325" t="s">
        <v>1406</v>
      </c>
      <c r="D364" s="325" t="s">
        <v>120</v>
      </c>
      <c r="E364" s="901" t="s">
        <v>1215</v>
      </c>
      <c r="F364" s="325" t="s">
        <v>914</v>
      </c>
      <c r="G364" s="331">
        <f t="shared" si="48"/>
        <v>0</v>
      </c>
      <c r="H364" s="325"/>
      <c r="J364" s="965">
        <f>'H2 PLATFORM S'!$H$10</f>
        <v>0</v>
      </c>
      <c r="K364" s="965">
        <f>'H2 PLATFORM S'!$H$10</f>
        <v>0</v>
      </c>
      <c r="L364" s="965">
        <f>'H2 PLATFORM S'!$H$10</f>
        <v>0</v>
      </c>
      <c r="M364" s="959"/>
      <c r="N364" s="965">
        <f>'H2 PLATFORM S'!$H$10</f>
        <v>0</v>
      </c>
      <c r="O364" s="965">
        <f>'H2 PLATFORM S'!$H$10</f>
        <v>0</v>
      </c>
      <c r="P364" s="959"/>
      <c r="Q364" s="965">
        <f>'H2 PLATFORM S'!$H$10</f>
        <v>0</v>
      </c>
      <c r="R364" s="965">
        <f>'H2 PLATFORM S'!$H$10</f>
        <v>0</v>
      </c>
      <c r="S364" s="965">
        <f>'H2 PLATFORM S'!$H$10</f>
        <v>0</v>
      </c>
    </row>
    <row r="365" spans="2:19" x14ac:dyDescent="0.25">
      <c r="B365" s="908"/>
      <c r="C365" s="325" t="s">
        <v>1406</v>
      </c>
      <c r="D365" s="325" t="s">
        <v>120</v>
      </c>
      <c r="E365" s="1318" t="s">
        <v>1211</v>
      </c>
      <c r="F365" s="325" t="s">
        <v>562</v>
      </c>
      <c r="G365" s="689">
        <f t="shared" si="48"/>
        <v>0</v>
      </c>
      <c r="H365" s="325"/>
      <c r="J365" s="1111">
        <v>0</v>
      </c>
      <c r="K365" s="1111">
        <v>0</v>
      </c>
      <c r="L365" s="1111">
        <v>0</v>
      </c>
      <c r="M365" s="959"/>
      <c r="N365" s="1111">
        <v>0</v>
      </c>
      <c r="O365" s="1111">
        <v>0</v>
      </c>
      <c r="P365" s="959"/>
      <c r="Q365" s="1111">
        <v>0</v>
      </c>
      <c r="R365" s="1111">
        <v>0</v>
      </c>
      <c r="S365" s="1111">
        <v>0</v>
      </c>
    </row>
    <row r="366" spans="2:19" s="1186" customFormat="1" x14ac:dyDescent="0.25">
      <c r="B366" s="908"/>
      <c r="C366" s="1188" t="s">
        <v>1406</v>
      </c>
      <c r="D366" s="1188" t="s">
        <v>120</v>
      </c>
      <c r="E366" s="961" t="str">
        <f>'H2 PLATFORM S'!G7</f>
        <v>Total capex new platforms (SH2)</v>
      </c>
      <c r="F366" s="901" t="s">
        <v>562</v>
      </c>
      <c r="G366" s="331">
        <f t="shared" si="48"/>
        <v>0</v>
      </c>
      <c r="H366" s="901"/>
      <c r="I366" s="962"/>
      <c r="J366" s="331">
        <f>'H2 PLATFORM S'!$H$7</f>
        <v>0</v>
      </c>
      <c r="K366" s="331">
        <f>'H2 PLATFORM S'!$H$7</f>
        <v>0</v>
      </c>
      <c r="L366" s="331">
        <f>'H2 PLATFORM S'!$H$7</f>
        <v>0</v>
      </c>
      <c r="M366" s="962"/>
      <c r="N366" s="331">
        <f>'H2 PLATFORM S'!$H$7</f>
        <v>0</v>
      </c>
      <c r="O366" s="331">
        <f>'H2 PLATFORM S'!$H$7</f>
        <v>0</v>
      </c>
      <c r="P366" s="962"/>
      <c r="Q366" s="331">
        <f>'H2 PLATFORM S'!$H$7</f>
        <v>0</v>
      </c>
      <c r="R366" s="331">
        <f>'H2 PLATFORM S'!$H$7</f>
        <v>0</v>
      </c>
      <c r="S366" s="331">
        <f>'H2 PLATFORM S'!$H$7</f>
        <v>0</v>
      </c>
    </row>
    <row r="367" spans="2:19" x14ac:dyDescent="0.25">
      <c r="B367" s="908"/>
      <c r="C367" s="325" t="s">
        <v>1406</v>
      </c>
      <c r="D367" s="325" t="s">
        <v>120</v>
      </c>
      <c r="E367" s="1318" t="s">
        <v>1607</v>
      </c>
      <c r="F367" s="325" t="s">
        <v>862</v>
      </c>
      <c r="G367" s="689">
        <f t="shared" si="48"/>
        <v>0</v>
      </c>
      <c r="H367" s="325"/>
      <c r="J367" s="957">
        <v>0</v>
      </c>
      <c r="K367" s="957">
        <v>0</v>
      </c>
      <c r="L367" s="957">
        <v>0</v>
      </c>
      <c r="N367" s="957">
        <v>0</v>
      </c>
      <c r="O367" s="957">
        <v>0</v>
      </c>
      <c r="Q367" s="689">
        <v>0</v>
      </c>
      <c r="R367" s="689">
        <v>0</v>
      </c>
      <c r="S367" s="689">
        <v>0</v>
      </c>
    </row>
    <row r="368" spans="2:19" x14ac:dyDescent="0.25">
      <c r="B368" s="908"/>
      <c r="C368" s="325" t="s">
        <v>1406</v>
      </c>
      <c r="D368" s="325" t="s">
        <v>120</v>
      </c>
      <c r="E368" s="325" t="str">
        <f>'H2 PLATFORM S'!G12</f>
        <v>Total area electrical equipment</v>
      </c>
      <c r="F368" s="325" t="str">
        <f>'H2 PLATFORM S'!I12</f>
        <v>m²</v>
      </c>
      <c r="G368" s="331">
        <f t="shared" si="48"/>
        <v>93.942442079261383</v>
      </c>
      <c r="H368" s="325"/>
      <c r="J368" s="331">
        <f>'H2 PLATFORM S'!$H$12</f>
        <v>93.942442079261383</v>
      </c>
      <c r="K368" s="331">
        <f>'H2 PLATFORM S'!$H$12</f>
        <v>93.942442079261383</v>
      </c>
      <c r="L368" s="331">
        <f>'H2 PLATFORM S'!$H$12</f>
        <v>93.942442079261383</v>
      </c>
      <c r="N368" s="331">
        <f>'H2 PLATFORM S'!$H$12</f>
        <v>93.942442079261383</v>
      </c>
      <c r="O368" s="331">
        <f>'H2 PLATFORM S'!$H$12</f>
        <v>93.942442079261383</v>
      </c>
      <c r="Q368" s="331">
        <f>'H2 PLATFORM S'!$H$12</f>
        <v>93.942442079261383</v>
      </c>
      <c r="R368" s="331">
        <f>'H2 PLATFORM S'!$H$12</f>
        <v>93.942442079261383</v>
      </c>
      <c r="S368" s="331">
        <f>'H2 PLATFORM S'!$H$12</f>
        <v>93.942442079261383</v>
      </c>
    </row>
    <row r="369" spans="2:20" x14ac:dyDescent="0.25">
      <c r="B369" s="908"/>
      <c r="C369" s="325" t="s">
        <v>1406</v>
      </c>
      <c r="D369" s="325" t="s">
        <v>120</v>
      </c>
      <c r="E369" s="325" t="str">
        <f>'H2 PLATFORM S'!G13</f>
        <v>Total weight electrical equipment</v>
      </c>
      <c r="F369" s="325" t="str">
        <f>'H2 PLATFORM S'!I13</f>
        <v>t</v>
      </c>
      <c r="G369" s="331">
        <f t="shared" si="48"/>
        <v>6.5852094832108952</v>
      </c>
      <c r="H369" s="325"/>
      <c r="J369" s="331">
        <f>'H2 PLATFORM S'!$H$13</f>
        <v>6.5852094832108952</v>
      </c>
      <c r="K369" s="331">
        <f>'H2 PLATFORM S'!$H$13</f>
        <v>6.5852094832108952</v>
      </c>
      <c r="L369" s="331">
        <f>'H2 PLATFORM S'!$H$13</f>
        <v>6.5852094832108952</v>
      </c>
      <c r="N369" s="331">
        <f>'H2 PLATFORM S'!$H$13</f>
        <v>6.5852094832108952</v>
      </c>
      <c r="O369" s="331">
        <f>'H2 PLATFORM S'!$H$13</f>
        <v>6.5852094832108952</v>
      </c>
      <c r="Q369" s="331">
        <f>'H2 PLATFORM S'!$H$13</f>
        <v>6.5852094832108952</v>
      </c>
      <c r="R369" s="331">
        <f>'H2 PLATFORM S'!$H$13</f>
        <v>6.5852094832108952</v>
      </c>
      <c r="S369" s="331">
        <f>'H2 PLATFORM S'!$H$13</f>
        <v>6.5852094832108952</v>
      </c>
    </row>
    <row r="370" spans="2:20" x14ac:dyDescent="0.25">
      <c r="B370" s="908"/>
      <c r="C370" s="325" t="s">
        <v>1406</v>
      </c>
      <c r="D370" s="901" t="s">
        <v>1432</v>
      </c>
      <c r="E370" s="901" t="s">
        <v>1433</v>
      </c>
      <c r="F370" s="901" t="s">
        <v>1437</v>
      </c>
      <c r="G370" s="901" t="b">
        <f t="shared" ref="G370:G375" si="49">IF(LEN(HLOOKUP($D$6,$J$9:$DG$476,ROW()-ROW($G$9)+1,FALSE))&lt;&gt;0,HLOOKUP($D$6,$J$9:$DG$476,ROW()-ROW($G$9)+1,FALSE),"")</f>
        <v>1</v>
      </c>
      <c r="H370" s="901"/>
      <c r="I370" s="962"/>
      <c r="J370" s="901" t="b">
        <f>TRUE</f>
        <v>1</v>
      </c>
      <c r="K370" s="901" t="b">
        <f>TRUE</f>
        <v>1</v>
      </c>
      <c r="L370" s="901" t="b">
        <f>TRUE</f>
        <v>1</v>
      </c>
      <c r="N370" s="901" t="b">
        <f>TRUE</f>
        <v>1</v>
      </c>
      <c r="O370" s="901" t="b">
        <f>TRUE</f>
        <v>1</v>
      </c>
      <c r="Q370" s="901" t="b">
        <f>TRUE</f>
        <v>1</v>
      </c>
      <c r="R370" s="901" t="b">
        <f>TRUE</f>
        <v>1</v>
      </c>
      <c r="S370" s="901" t="b">
        <f>TRUE</f>
        <v>1</v>
      </c>
    </row>
    <row r="371" spans="2:20" x14ac:dyDescent="0.25">
      <c r="B371" s="908"/>
      <c r="C371" s="325" t="s">
        <v>1406</v>
      </c>
      <c r="D371" s="901" t="s">
        <v>1432</v>
      </c>
      <c r="E371" s="901" t="s">
        <v>1434</v>
      </c>
      <c r="F371" s="901" t="s">
        <v>1437</v>
      </c>
      <c r="G371" s="960" t="b">
        <f t="shared" si="49"/>
        <v>0</v>
      </c>
      <c r="H371" s="901"/>
      <c r="I371" s="962"/>
      <c r="J371" s="901" t="b">
        <f>IF(OR(J$258&lt;MAX(J$57,J$110,J$379),J248,J99),FALSE,TRUE)</f>
        <v>0</v>
      </c>
      <c r="K371" s="901" t="b">
        <f>IF(OR(K$258&lt;MAX(K$57,K$110,K$379),K248,K99),FALSE,TRUE)</f>
        <v>0</v>
      </c>
      <c r="L371" s="901" t="b">
        <f>IF(OR(L$258&lt;MAX(L$57,L$110,L$379),L248,L99),FALSE,TRUE)</f>
        <v>0</v>
      </c>
      <c r="N371" s="901" t="b">
        <f>IF(OR(N$258&lt;MAX(N$57,N$110,N$379),N248,N99),FALSE,TRUE)</f>
        <v>0</v>
      </c>
      <c r="O371" s="901" t="b">
        <f>IF(OR(O$258&lt;MAX(O$57,O$110,O$379),O248,O99),FALSE,TRUE)</f>
        <v>0</v>
      </c>
      <c r="Q371" s="901" t="b">
        <f>IF(OR(Q$258&lt;MAX(Q$57,Q$110,Q$379),Q248,Q99),FALSE,TRUE)</f>
        <v>0</v>
      </c>
      <c r="R371" s="901" t="b">
        <f>IF(OR(R$258&lt;MAX(R$57,R$110,R$379),R248,R99),FALSE,TRUE)</f>
        <v>0</v>
      </c>
      <c r="S371" s="901" t="b">
        <f>IF(OR(S$258&lt;MAX(S$57,S$110,S$379),S248,S99),FALSE,TRUE)</f>
        <v>0</v>
      </c>
    </row>
    <row r="372" spans="2:20" x14ac:dyDescent="0.25">
      <c r="B372" s="908"/>
      <c r="C372" s="325" t="s">
        <v>1406</v>
      </c>
      <c r="D372" s="901" t="s">
        <v>1432</v>
      </c>
      <c r="E372" s="901" t="s">
        <v>1435</v>
      </c>
      <c r="F372" s="901" t="s">
        <v>1437</v>
      </c>
      <c r="G372" s="960" t="b">
        <f t="shared" si="49"/>
        <v>0</v>
      </c>
      <c r="H372" s="901"/>
      <c r="I372" s="962"/>
      <c r="J372" s="901" t="b">
        <f>FALSE</f>
        <v>0</v>
      </c>
      <c r="K372" s="901" t="b">
        <f>FALSE</f>
        <v>0</v>
      </c>
      <c r="L372" s="901" t="b">
        <f>FALSE</f>
        <v>0</v>
      </c>
      <c r="N372" s="901" t="b">
        <f>FALSE</f>
        <v>0</v>
      </c>
      <c r="O372" s="901" t="b">
        <f>FALSE</f>
        <v>0</v>
      </c>
      <c r="Q372" s="901" t="b">
        <f>FALSE</f>
        <v>0</v>
      </c>
      <c r="R372" s="901" t="b">
        <f>FALSE</f>
        <v>0</v>
      </c>
      <c r="S372" s="901" t="b">
        <f>FALSE</f>
        <v>0</v>
      </c>
    </row>
    <row r="373" spans="2:20" x14ac:dyDescent="0.25">
      <c r="B373" s="908"/>
      <c r="C373" s="325" t="s">
        <v>1406</v>
      </c>
      <c r="D373" s="901" t="s">
        <v>1432</v>
      </c>
      <c r="E373" s="901" t="s">
        <v>1436</v>
      </c>
      <c r="F373" s="901" t="s">
        <v>1437</v>
      </c>
      <c r="G373" s="960" t="b">
        <f t="shared" si="49"/>
        <v>0</v>
      </c>
      <c r="H373" s="901"/>
      <c r="I373" s="962"/>
      <c r="J373" s="901" t="b">
        <f>FALSE</f>
        <v>0</v>
      </c>
      <c r="K373" s="901" t="b">
        <f>FALSE</f>
        <v>0</v>
      </c>
      <c r="L373" s="901" t="b">
        <f>FALSE</f>
        <v>0</v>
      </c>
      <c r="N373" s="901" t="b">
        <f>FALSE</f>
        <v>0</v>
      </c>
      <c r="O373" s="901" t="b">
        <f>FALSE</f>
        <v>0</v>
      </c>
      <c r="Q373" s="901" t="b">
        <f>FALSE</f>
        <v>0</v>
      </c>
      <c r="R373" s="901" t="b">
        <f>FALSE</f>
        <v>0</v>
      </c>
      <c r="S373" s="901" t="b">
        <f>FALSE</f>
        <v>0</v>
      </c>
    </row>
    <row r="374" spans="2:20" x14ac:dyDescent="0.25">
      <c r="B374" s="908"/>
      <c r="C374" s="325" t="s">
        <v>1406</v>
      </c>
      <c r="D374" s="901" t="s">
        <v>1432</v>
      </c>
      <c r="E374" s="901" t="s">
        <v>1438</v>
      </c>
      <c r="F374" s="901" t="s">
        <v>1437</v>
      </c>
      <c r="G374" s="960" t="b">
        <f t="shared" si="49"/>
        <v>1</v>
      </c>
      <c r="H374" s="901"/>
      <c r="I374" s="962"/>
      <c r="J374" s="901" t="b">
        <v>1</v>
      </c>
      <c r="K374" s="901" t="b">
        <v>1</v>
      </c>
      <c r="L374" s="901" t="b">
        <v>1</v>
      </c>
      <c r="N374" s="901" t="b">
        <v>1</v>
      </c>
      <c r="O374" s="901" t="b">
        <v>1</v>
      </c>
      <c r="Q374" s="901" t="b">
        <v>1</v>
      </c>
      <c r="R374" s="901" t="b">
        <v>1</v>
      </c>
      <c r="S374" s="901" t="b">
        <v>1</v>
      </c>
    </row>
    <row r="375" spans="2:20" x14ac:dyDescent="0.25">
      <c r="B375" s="908"/>
      <c r="C375" s="325" t="s">
        <v>1406</v>
      </c>
      <c r="D375" s="901" t="s">
        <v>1432</v>
      </c>
      <c r="E375" s="901" t="s">
        <v>1439</v>
      </c>
      <c r="F375" s="901" t="s">
        <v>1271</v>
      </c>
      <c r="G375" s="960">
        <f t="shared" si="49"/>
        <v>40</v>
      </c>
      <c r="H375" s="326"/>
      <c r="I375" s="959"/>
      <c r="J375" s="961">
        <f>J322</f>
        <v>93</v>
      </c>
      <c r="K375" s="961">
        <f>K322</f>
        <v>93</v>
      </c>
      <c r="L375" s="961">
        <f>L322</f>
        <v>93</v>
      </c>
      <c r="M375" s="962"/>
      <c r="N375" s="961">
        <f>N322</f>
        <v>40</v>
      </c>
      <c r="O375" s="961">
        <f>O322</f>
        <v>40</v>
      </c>
      <c r="P375" s="962"/>
      <c r="Q375" s="961">
        <f>Q322</f>
        <v>0</v>
      </c>
      <c r="R375" s="961">
        <f>R322</f>
        <v>0</v>
      </c>
      <c r="S375" s="961">
        <f>S322</f>
        <v>0</v>
      </c>
    </row>
    <row r="376" spans="2:20" x14ac:dyDescent="0.25">
      <c r="B376" s="908"/>
      <c r="C376" s="325" t="s">
        <v>1406</v>
      </c>
      <c r="D376" s="901" t="s">
        <v>1432</v>
      </c>
      <c r="E376" s="326"/>
      <c r="F376" s="326"/>
      <c r="G376" s="958" t="str">
        <f t="shared" ref="G376:G407" si="50">IF(LEN(HLOOKUP($D$6,$J$9:$DG$501,ROW()-ROW($G$9)+1,FALSE))&lt;&gt;0,HLOOKUP($D$6,$J$9:$DG$501,ROW()-ROW($G$9)+1,FALSE),"")</f>
        <v/>
      </c>
      <c r="H376" s="325"/>
      <c r="J376" s="328"/>
      <c r="K376" s="328"/>
      <c r="L376" s="328"/>
      <c r="N376" s="328"/>
      <c r="O376" s="328"/>
      <c r="Q376" s="328"/>
      <c r="R376" s="328"/>
      <c r="S376" s="328"/>
    </row>
    <row r="377" spans="2:20" ht="15.75" customHeight="1" x14ac:dyDescent="0.25">
      <c r="B377" s="316"/>
      <c r="C377" s="310" t="s">
        <v>1405</v>
      </c>
      <c r="D377" s="310" t="s">
        <v>812</v>
      </c>
      <c r="E377" s="310" t="s">
        <v>548</v>
      </c>
      <c r="F377" s="310" t="s">
        <v>757</v>
      </c>
      <c r="G377" s="1319">
        <f t="shared" si="50"/>
        <v>2030</v>
      </c>
      <c r="H377" s="310"/>
      <c r="J377" s="1319">
        <f>Scenarios!F19</f>
        <v>2035</v>
      </c>
      <c r="K377" s="1319">
        <f>Scenarios!F51</f>
        <v>0</v>
      </c>
      <c r="L377" s="1319">
        <f>Scenarios!F84</f>
        <v>2027</v>
      </c>
      <c r="M377" s="962"/>
      <c r="N377" s="1319">
        <f>Scenarios!F116</f>
        <v>2030</v>
      </c>
      <c r="O377" s="1319">
        <f>Scenarios!F150</f>
        <v>2030</v>
      </c>
      <c r="P377" s="962"/>
      <c r="Q377" s="1319">
        <f>Scenarios!F216</f>
        <v>0</v>
      </c>
      <c r="R377" s="1319">
        <f>Scenarios!F246</f>
        <v>0</v>
      </c>
      <c r="S377" s="1319">
        <f>Scenarios!F279</f>
        <v>0</v>
      </c>
    </row>
    <row r="378" spans="2:20" ht="15.75" customHeight="1" x14ac:dyDescent="0.25">
      <c r="B378" s="316"/>
      <c r="C378" s="325" t="s">
        <v>1405</v>
      </c>
      <c r="D378" s="310" t="s">
        <v>812</v>
      </c>
      <c r="E378" s="310" t="s">
        <v>549</v>
      </c>
      <c r="F378" s="310" t="s">
        <v>757</v>
      </c>
      <c r="G378" s="1319">
        <f t="shared" si="50"/>
        <v>2031</v>
      </c>
      <c r="H378" s="310"/>
      <c r="J378" s="1319">
        <f>Scenarios!F20</f>
        <v>2036</v>
      </c>
      <c r="K378" s="1319">
        <f>Scenarios!F52</f>
        <v>0</v>
      </c>
      <c r="L378" s="1319">
        <f>Scenarios!F85</f>
        <v>2028</v>
      </c>
      <c r="M378" s="962"/>
      <c r="N378" s="1319">
        <f>Scenarios!F117</f>
        <v>2031</v>
      </c>
      <c r="O378" s="1319">
        <f>Scenarios!F151</f>
        <v>2031</v>
      </c>
      <c r="P378" s="962"/>
      <c r="Q378" s="1319">
        <f>Scenarios!F214</f>
        <v>0</v>
      </c>
      <c r="R378" s="1319">
        <f>Scenarios!F247</f>
        <v>0</v>
      </c>
      <c r="S378" s="1319">
        <f>Scenarios!F280</f>
        <v>0</v>
      </c>
    </row>
    <row r="379" spans="2:20" ht="15.75" customHeight="1" x14ac:dyDescent="0.25">
      <c r="B379" s="316"/>
      <c r="C379" s="325" t="s">
        <v>1405</v>
      </c>
      <c r="D379" s="310" t="s">
        <v>812</v>
      </c>
      <c r="E379" s="310" t="s">
        <v>1387</v>
      </c>
      <c r="F379" s="325" t="s">
        <v>757</v>
      </c>
      <c r="G379" s="1319">
        <f t="shared" si="50"/>
        <v>2050</v>
      </c>
      <c r="H379" s="310"/>
      <c r="J379" s="1319">
        <f>Scenarios!F21</f>
        <v>2061</v>
      </c>
      <c r="K379" s="1319">
        <f>Scenarios!F53</f>
        <v>0</v>
      </c>
      <c r="L379" s="1319">
        <f>Scenarios!F86</f>
        <v>2053</v>
      </c>
      <c r="M379" s="962"/>
      <c r="N379" s="1319">
        <f>Scenarios!G126</f>
        <v>2050</v>
      </c>
      <c r="O379" s="1319">
        <f>Scenarios!F152</f>
        <v>2050</v>
      </c>
      <c r="P379" s="962"/>
      <c r="Q379" s="1319">
        <f>Scenarios!F218</f>
        <v>0</v>
      </c>
      <c r="R379" s="1319">
        <f>Scenarios!F251</f>
        <v>0</v>
      </c>
      <c r="S379" s="1319">
        <f>Scenarios!F284</f>
        <v>0</v>
      </c>
    </row>
    <row r="380" spans="2:20" x14ac:dyDescent="0.25">
      <c r="B380" s="316"/>
      <c r="C380" s="325" t="s">
        <v>1405</v>
      </c>
      <c r="D380" s="325" t="s">
        <v>812</v>
      </c>
      <c r="E380" s="1316" t="s">
        <v>1511</v>
      </c>
      <c r="F380" s="325" t="s">
        <v>757</v>
      </c>
      <c r="G380" s="687" t="str">
        <f t="shared" si="50"/>
        <v>Separated</v>
      </c>
      <c r="H380" s="325"/>
      <c r="J380" s="960" t="s">
        <v>1514</v>
      </c>
      <c r="K380" s="960" t="s">
        <v>1514</v>
      </c>
      <c r="L380" s="960" t="s">
        <v>1514</v>
      </c>
      <c r="M380" s="962"/>
      <c r="N380" s="960" t="s">
        <v>1514</v>
      </c>
      <c r="O380" s="960" t="s">
        <v>1514</v>
      </c>
      <c r="P380" s="962"/>
      <c r="Q380" s="960" t="s">
        <v>757</v>
      </c>
      <c r="R380" s="960" t="s">
        <v>757</v>
      </c>
      <c r="S380" s="960" t="s">
        <v>757</v>
      </c>
      <c r="T380" s="959"/>
    </row>
    <row r="381" spans="2:20" ht="15.75" customHeight="1" x14ac:dyDescent="0.25">
      <c r="B381" s="316"/>
      <c r="C381" s="325" t="s">
        <v>1405</v>
      </c>
      <c r="D381" s="310" t="s">
        <v>812</v>
      </c>
      <c r="E381" s="1316" t="s">
        <v>1245</v>
      </c>
      <c r="F381" s="310" t="s">
        <v>1244</v>
      </c>
      <c r="G381" s="687">
        <f t="shared" si="50"/>
        <v>2</v>
      </c>
      <c r="H381" s="310" t="s">
        <v>802</v>
      </c>
      <c r="J381" s="338">
        <v>2</v>
      </c>
      <c r="K381" s="338">
        <v>2</v>
      </c>
      <c r="L381" s="338">
        <v>2</v>
      </c>
      <c r="N381" s="338">
        <v>2</v>
      </c>
      <c r="O381" s="338">
        <v>2</v>
      </c>
      <c r="Q381" s="338">
        <v>2</v>
      </c>
      <c r="R381" s="338">
        <v>2</v>
      </c>
      <c r="S381" s="338">
        <v>2</v>
      </c>
    </row>
    <row r="382" spans="2:20" x14ac:dyDescent="0.25">
      <c r="B382" s="316"/>
      <c r="C382" s="325" t="s">
        <v>1405</v>
      </c>
      <c r="D382" s="325" t="s">
        <v>812</v>
      </c>
      <c r="E382" s="325" t="s">
        <v>1509</v>
      </c>
      <c r="F382" s="325" t="s">
        <v>1510</v>
      </c>
      <c r="G382" s="338">
        <f t="shared" si="50"/>
        <v>0.1589304829704154</v>
      </c>
      <c r="H382" s="325" t="s">
        <v>1513</v>
      </c>
      <c r="J382" s="961">
        <f>'NEV Tabel 3a Prijzen V'!$J$6</f>
        <v>0.1589304829704154</v>
      </c>
      <c r="K382" s="961">
        <f>'NEV Tabel 3a Prijzen V'!$J$6</f>
        <v>0.1589304829704154</v>
      </c>
      <c r="L382" s="961">
        <f>'NEV Tabel 3a Prijzen V'!$J$6</f>
        <v>0.1589304829704154</v>
      </c>
      <c r="M382" s="962"/>
      <c r="N382" s="961">
        <f>'NEV Tabel 3a Prijzen V'!$J$6</f>
        <v>0.1589304829704154</v>
      </c>
      <c r="O382" s="961">
        <f>'NEV Tabel 3a Prijzen V'!$J$6</f>
        <v>0.1589304829704154</v>
      </c>
      <c r="P382" s="962"/>
      <c r="Q382" s="961">
        <f>'NEV Tabel 3a Prijzen V'!$J$6</f>
        <v>0.1589304829704154</v>
      </c>
      <c r="R382" s="961">
        <f>'NEV Tabel 3a Prijzen V'!$J$6</f>
        <v>0.1589304829704154</v>
      </c>
      <c r="S382" s="961">
        <f>'NEV Tabel 3a Prijzen V'!$J$6</f>
        <v>0.1589304829704154</v>
      </c>
    </row>
    <row r="383" spans="2:20" ht="15.75" customHeight="1" x14ac:dyDescent="0.25">
      <c r="B383" s="316"/>
      <c r="C383" s="325" t="s">
        <v>1405</v>
      </c>
      <c r="D383" s="310" t="s">
        <v>812</v>
      </c>
      <c r="E383" s="310" t="s">
        <v>868</v>
      </c>
      <c r="F383" s="310" t="s">
        <v>590</v>
      </c>
      <c r="G383" s="332">
        <f t="shared" si="50"/>
        <v>33.33</v>
      </c>
      <c r="H383" s="310"/>
      <c r="J383" s="332">
        <v>33.33</v>
      </c>
      <c r="K383" s="332">
        <v>33.33</v>
      </c>
      <c r="L383" s="332">
        <v>33.33</v>
      </c>
      <c r="N383" s="332">
        <v>33.33</v>
      </c>
      <c r="O383" s="332">
        <v>33.33</v>
      </c>
      <c r="Q383" s="332">
        <v>33.33</v>
      </c>
      <c r="R383" s="332">
        <v>33.33</v>
      </c>
      <c r="S383" s="332">
        <v>33.33</v>
      </c>
    </row>
    <row r="384" spans="2:20" x14ac:dyDescent="0.25">
      <c r="B384" s="316"/>
      <c r="C384" s="325" t="s">
        <v>1405</v>
      </c>
      <c r="D384" s="310" t="s">
        <v>812</v>
      </c>
      <c r="E384" s="310" t="s">
        <v>787</v>
      </c>
      <c r="F384" s="310" t="s">
        <v>757</v>
      </c>
      <c r="G384" s="328">
        <f t="shared" si="50"/>
        <v>6.9522852060938833E-2</v>
      </c>
      <c r="H384" s="310"/>
      <c r="J384" s="328">
        <f>J385/1.2931</f>
        <v>6.9522852060938833E-2</v>
      </c>
      <c r="K384" s="328">
        <f>K385/1.2931</f>
        <v>6.9522852060938833E-2</v>
      </c>
      <c r="L384" s="328">
        <f>L385/1.2931</f>
        <v>6.9522852060938833E-2</v>
      </c>
      <c r="N384" s="328">
        <f>N385/1.2931</f>
        <v>6.9522852060938833E-2</v>
      </c>
      <c r="O384" s="328">
        <f>O385/1.2931</f>
        <v>6.9522852060938833E-2</v>
      </c>
      <c r="Q384" s="328">
        <f>Q385/1.2931</f>
        <v>6.9522852060938833E-2</v>
      </c>
      <c r="R384" s="328">
        <f>R385/1.2931</f>
        <v>6.9522852060938833E-2</v>
      </c>
      <c r="S384" s="328">
        <f>S385/1.2931</f>
        <v>6.9522852060938833E-2</v>
      </c>
    </row>
    <row r="385" spans="2:19" x14ac:dyDescent="0.25">
      <c r="B385" s="316"/>
      <c r="C385" s="325" t="s">
        <v>1405</v>
      </c>
      <c r="D385" s="310" t="s">
        <v>812</v>
      </c>
      <c r="E385" s="310" t="s">
        <v>867</v>
      </c>
      <c r="F385" s="310" t="s">
        <v>784</v>
      </c>
      <c r="G385" s="328">
        <f t="shared" si="50"/>
        <v>8.9899999999999994E-2</v>
      </c>
      <c r="H385" s="310"/>
      <c r="J385" s="328">
        <v>8.9899999999999994E-2</v>
      </c>
      <c r="K385" s="328">
        <v>8.9899999999999994E-2</v>
      </c>
      <c r="L385" s="328">
        <v>8.9899999999999994E-2</v>
      </c>
      <c r="N385" s="328">
        <v>8.9899999999999994E-2</v>
      </c>
      <c r="O385" s="328">
        <v>8.9899999999999994E-2</v>
      </c>
      <c r="Q385" s="328">
        <v>8.9899999999999994E-2</v>
      </c>
      <c r="R385" s="328">
        <v>8.9899999999999994E-2</v>
      </c>
      <c r="S385" s="328">
        <v>8.9899999999999994E-2</v>
      </c>
    </row>
    <row r="386" spans="2:19" x14ac:dyDescent="0.25">
      <c r="B386" s="316"/>
      <c r="C386" s="325" t="s">
        <v>1405</v>
      </c>
      <c r="D386" s="310" t="s">
        <v>812</v>
      </c>
      <c r="E386" s="310" t="s">
        <v>777</v>
      </c>
      <c r="F386" s="310" t="s">
        <v>757</v>
      </c>
      <c r="G386" s="332">
        <f t="shared" si="50"/>
        <v>1.4</v>
      </c>
      <c r="H386" s="310"/>
      <c r="J386" s="332">
        <v>1.4</v>
      </c>
      <c r="K386" s="332">
        <v>1.4</v>
      </c>
      <c r="L386" s="332">
        <v>1.4</v>
      </c>
      <c r="N386" s="332">
        <v>1.4</v>
      </c>
      <c r="O386" s="332">
        <v>1.4</v>
      </c>
      <c r="Q386" s="332">
        <v>1.4</v>
      </c>
      <c r="R386" s="332">
        <v>1.4</v>
      </c>
      <c r="S386" s="332">
        <v>1.4</v>
      </c>
    </row>
    <row r="387" spans="2:19" x14ac:dyDescent="0.25">
      <c r="B387" s="316"/>
      <c r="C387" s="325" t="s">
        <v>1405</v>
      </c>
      <c r="D387" s="310" t="s">
        <v>812</v>
      </c>
      <c r="E387" s="310" t="s">
        <v>778</v>
      </c>
      <c r="F387" s="310" t="s">
        <v>779</v>
      </c>
      <c r="G387" s="332">
        <f t="shared" si="50"/>
        <v>2.0158</v>
      </c>
      <c r="H387" s="310"/>
      <c r="J387" s="332">
        <v>2.0158</v>
      </c>
      <c r="K387" s="332">
        <v>2.0158</v>
      </c>
      <c r="L387" s="332">
        <v>2.0158</v>
      </c>
      <c r="N387" s="332">
        <v>2.0158</v>
      </c>
      <c r="O387" s="332">
        <v>2.0158</v>
      </c>
      <c r="Q387" s="332">
        <v>2.0158</v>
      </c>
      <c r="R387" s="332">
        <v>2.0158</v>
      </c>
      <c r="S387" s="332">
        <v>2.0158</v>
      </c>
    </row>
    <row r="388" spans="2:19" x14ac:dyDescent="0.25">
      <c r="B388" s="316"/>
      <c r="C388" s="325" t="s">
        <v>1405</v>
      </c>
      <c r="D388" s="310" t="s">
        <v>812</v>
      </c>
      <c r="E388" s="310" t="s">
        <v>781</v>
      </c>
      <c r="F388" s="310" t="s">
        <v>782</v>
      </c>
      <c r="G388" s="328">
        <f t="shared" si="50"/>
        <v>8.3144597999999998</v>
      </c>
      <c r="H388" s="310"/>
      <c r="J388" s="345">
        <f>J123</f>
        <v>8.3144597999999998</v>
      </c>
      <c r="K388" s="345">
        <f>K123</f>
        <v>8.3144597999999998</v>
      </c>
      <c r="L388" s="345">
        <f>L123</f>
        <v>8.3144597999999998</v>
      </c>
      <c r="N388" s="345">
        <f>N123</f>
        <v>8.3144597999999998</v>
      </c>
      <c r="O388" s="345">
        <f>O123</f>
        <v>8.3144597999999998</v>
      </c>
      <c r="Q388" s="345">
        <f>Q123</f>
        <v>8.3144597999999998</v>
      </c>
      <c r="R388" s="345">
        <f>R123</f>
        <v>8.3144597999999998</v>
      </c>
      <c r="S388" s="345">
        <f>S123</f>
        <v>8.3144597999999998</v>
      </c>
    </row>
    <row r="389" spans="2:19" x14ac:dyDescent="0.25">
      <c r="B389" s="316"/>
      <c r="C389" s="325" t="s">
        <v>1405</v>
      </c>
      <c r="D389" s="310" t="s">
        <v>812</v>
      </c>
      <c r="E389" s="310" t="s">
        <v>786</v>
      </c>
      <c r="F389" s="310" t="s">
        <v>757</v>
      </c>
      <c r="G389" s="332">
        <f t="shared" si="50"/>
        <v>1.01</v>
      </c>
      <c r="H389" s="310"/>
      <c r="J389" s="332">
        <v>1.01</v>
      </c>
      <c r="K389" s="332">
        <v>1.01</v>
      </c>
      <c r="L389" s="332">
        <v>1.01</v>
      </c>
      <c r="N389" s="332">
        <v>1.01</v>
      </c>
      <c r="O389" s="332">
        <v>1.01</v>
      </c>
      <c r="Q389" s="332">
        <v>1.01</v>
      </c>
      <c r="R389" s="332">
        <v>1.01</v>
      </c>
      <c r="S389" s="332">
        <v>1.01</v>
      </c>
    </row>
    <row r="390" spans="2:19" ht="15.75" customHeight="1" x14ac:dyDescent="0.25">
      <c r="B390" s="316"/>
      <c r="C390" s="325" t="s">
        <v>1405</v>
      </c>
      <c r="D390" s="310" t="s">
        <v>812</v>
      </c>
      <c r="E390" s="310" t="s">
        <v>911</v>
      </c>
      <c r="F390" s="310" t="s">
        <v>914</v>
      </c>
      <c r="G390" s="345">
        <f t="shared" si="50"/>
        <v>14987422.365588048</v>
      </c>
      <c r="H390" s="310"/>
      <c r="J390" s="345">
        <f>IF(J380="Admix",J474/J385*J382,IF(J380="Separated",J474*J381,0))</f>
        <v>14987422.365588048</v>
      </c>
      <c r="K390" s="345">
        <f>IF(K380="Admix",K474/K385*K382,IF(K380="Separated",K474*K381,0))</f>
        <v>14987422.365588048</v>
      </c>
      <c r="L390" s="345">
        <f>IF(L380="Admix",L474/L385*L382,IF(L380="Separated",L474*L381,0))</f>
        <v>14987422.365588048</v>
      </c>
      <c r="N390" s="345">
        <f>IF(N380="Admix",N474/N385*N382,IF(N380="Separated",N474*N381,0))</f>
        <v>14987422.365588048</v>
      </c>
      <c r="O390" s="345">
        <f>IF(O380="Admix",O474/O385*O382,IF(O380="Separated",O474*O381,0))</f>
        <v>14987422.365588048</v>
      </c>
      <c r="Q390" s="345">
        <f>IF(Q380="Admix",Q474/Q385*Q382,IF(Q380="Separated",Q474*Q381,0))</f>
        <v>0</v>
      </c>
      <c r="R390" s="345">
        <f>IF(R380="Admix",R474/R385*R382,IF(R380="Separated",R474*R381,0))</f>
        <v>0</v>
      </c>
      <c r="S390" s="345">
        <f>IF(S380="Admix",S474/S385*S382,IF(S380="Separated",S474*S381,0))</f>
        <v>0</v>
      </c>
    </row>
    <row r="391" spans="2:19" x14ac:dyDescent="0.25">
      <c r="B391" s="316"/>
      <c r="C391" s="325" t="s">
        <v>1405</v>
      </c>
      <c r="D391" s="310" t="s">
        <v>563</v>
      </c>
      <c r="E391" s="325" t="s">
        <v>1452</v>
      </c>
      <c r="F391" s="325" t="s">
        <v>46</v>
      </c>
      <c r="G391" s="331">
        <f t="shared" si="50"/>
        <v>100</v>
      </c>
      <c r="H391" s="310"/>
      <c r="J391" s="331">
        <f>Scenarios!E29</f>
        <v>100</v>
      </c>
      <c r="K391" s="331">
        <f>Scenarios!E61</f>
        <v>0</v>
      </c>
      <c r="L391" s="331">
        <f>Scenarios!E94</f>
        <v>100</v>
      </c>
      <c r="N391" s="331">
        <f>Scenarios!E126</f>
        <v>100</v>
      </c>
      <c r="O391" s="331">
        <f>Scenarios!E160</f>
        <v>100</v>
      </c>
      <c r="Q391" s="331">
        <f>Scenarios!E226</f>
        <v>0</v>
      </c>
      <c r="R391" s="331">
        <f>Scenarios!E259</f>
        <v>0</v>
      </c>
      <c r="S391" s="331">
        <f>Scenarios!E292</f>
        <v>0</v>
      </c>
    </row>
    <row r="392" spans="2:19" ht="15.75" customHeight="1" x14ac:dyDescent="0.25">
      <c r="B392" s="316"/>
      <c r="C392" s="325" t="s">
        <v>1405</v>
      </c>
      <c r="D392" s="325" t="s">
        <v>563</v>
      </c>
      <c r="E392" s="325" t="s">
        <v>1236</v>
      </c>
      <c r="F392" s="325" t="s">
        <v>1045</v>
      </c>
      <c r="G392" s="689">
        <f t="shared" si="50"/>
        <v>42.553191489361701</v>
      </c>
      <c r="H392" s="325" t="s">
        <v>1237</v>
      </c>
      <c r="J392" s="689">
        <f>IFERROR(J381/J393*1000,0)</f>
        <v>42.553191489361701</v>
      </c>
      <c r="K392" s="689">
        <f>IFERROR(K381/K393*1000,0)</f>
        <v>42.553191489361701</v>
      </c>
      <c r="L392" s="689">
        <f>IFERROR(L381/L393*1000,0)</f>
        <v>42.553191489361701</v>
      </c>
      <c r="M392" s="1143"/>
      <c r="N392" s="689">
        <f>IFERROR(N381/N393*1000,0)</f>
        <v>42.553191489361701</v>
      </c>
      <c r="O392" s="689">
        <f>IFERROR(O381/O393*1000,0)</f>
        <v>42.553191489361701</v>
      </c>
      <c r="P392" s="1143"/>
      <c r="Q392" s="689">
        <f>IFERROR(Q381/Q393*1000,0)</f>
        <v>42.553191489361701</v>
      </c>
      <c r="R392" s="689">
        <f>IFERROR(R381/R393*1000,0)</f>
        <v>42.553191489361701</v>
      </c>
      <c r="S392" s="689">
        <f>IFERROR(S381/S393*1000,0)</f>
        <v>42.553191489361701</v>
      </c>
    </row>
    <row r="393" spans="2:19" ht="18" x14ac:dyDescent="0.35">
      <c r="B393" s="316"/>
      <c r="C393" s="325" t="s">
        <v>1405</v>
      </c>
      <c r="D393" s="310" t="s">
        <v>563</v>
      </c>
      <c r="E393" s="310" t="s">
        <v>770</v>
      </c>
      <c r="F393" s="310" t="s">
        <v>566</v>
      </c>
      <c r="G393" s="689">
        <f t="shared" si="50"/>
        <v>47</v>
      </c>
      <c r="H393" s="310" t="s">
        <v>854</v>
      </c>
      <c r="J393" s="689">
        <f>IFERROR(INDEX(Prices!$D$3:$BD$19,MATCH(Prices!$D$18,Prices!$D$3:$D$19,0),MATCH($G$377,Prices!$D$3:$BD$3,0)),0)</f>
        <v>47</v>
      </c>
      <c r="K393" s="689">
        <f>IFERROR(INDEX(Prices!$D$3:$BD$19,MATCH(Prices!$D$18,Prices!$D$3:$D$19,0),MATCH($G$377,Prices!$D$3:$BD$3,0)),0)</f>
        <v>47</v>
      </c>
      <c r="L393" s="689">
        <f>IFERROR(INDEX(Prices!$D$3:$BD$19,MATCH(Prices!$D$18,Prices!$D$3:$D$19,0),MATCH($G$377,Prices!$D$3:$BD$3,0)),0)</f>
        <v>47</v>
      </c>
      <c r="N393" s="689">
        <f>IFERROR(INDEX(Prices!$D$3:$BD$19,MATCH(Prices!$D$18,Prices!$D$3:$D$19,0),MATCH($G$377,Prices!$D$3:$BD$3,0)),0)</f>
        <v>47</v>
      </c>
      <c r="O393" s="689">
        <f>IFERROR(INDEX(Prices!$D$3:$BD$19,MATCH(Prices!$D$18,Prices!$D$3:$D$19,0),MATCH($G$377,Prices!$D$3:$BD$3,0)),0)</f>
        <v>47</v>
      </c>
      <c r="Q393" s="689">
        <f>IFERROR(INDEX(Prices!$D$3:$BD$19,MATCH(Prices!$D$18,Prices!$D$3:$D$19,0),MATCH($G$377,Prices!$D$3:$BD$3,0)),0)</f>
        <v>47</v>
      </c>
      <c r="R393" s="689">
        <f>IFERROR(INDEX(Prices!$D$3:$BD$19,MATCH(Prices!$D$18,Prices!$D$3:$D$19,0),MATCH($G$377,Prices!$D$3:$BD$3,0)),0)</f>
        <v>47</v>
      </c>
      <c r="S393" s="689">
        <f>IFERROR(INDEX(Prices!$D$3:$BD$19,MATCH(Prices!$D$18,Prices!$D$3:$D$19,0),MATCH($G$377,Prices!$D$3:$BD$3,0)),0)</f>
        <v>47</v>
      </c>
    </row>
    <row r="394" spans="2:19" x14ac:dyDescent="0.25">
      <c r="B394" s="316"/>
      <c r="C394" s="325" t="s">
        <v>1405</v>
      </c>
      <c r="D394" s="310" t="s">
        <v>563</v>
      </c>
      <c r="E394" s="310" t="s">
        <v>771</v>
      </c>
      <c r="F394" s="310" t="s">
        <v>558</v>
      </c>
      <c r="G394" s="688">
        <f t="shared" si="50"/>
        <v>35</v>
      </c>
      <c r="H394" s="310" t="s">
        <v>772</v>
      </c>
      <c r="J394" s="688">
        <v>35</v>
      </c>
      <c r="K394" s="688">
        <v>35</v>
      </c>
      <c r="L394" s="688">
        <v>35</v>
      </c>
      <c r="N394" s="688">
        <v>35</v>
      </c>
      <c r="O394" s="688">
        <v>35</v>
      </c>
      <c r="Q394" s="688">
        <v>35</v>
      </c>
      <c r="R394" s="688">
        <v>35</v>
      </c>
      <c r="S394" s="688">
        <v>35</v>
      </c>
    </row>
    <row r="395" spans="2:19" x14ac:dyDescent="0.25">
      <c r="B395" s="316"/>
      <c r="C395" s="325" t="s">
        <v>1405</v>
      </c>
      <c r="D395" s="310" t="s">
        <v>563</v>
      </c>
      <c r="E395" s="310" t="s">
        <v>857</v>
      </c>
      <c r="F395" s="310" t="s">
        <v>1453</v>
      </c>
      <c r="G395" s="332">
        <f t="shared" si="50"/>
        <v>270</v>
      </c>
      <c r="H395" s="310" t="s">
        <v>856</v>
      </c>
      <c r="J395" s="332">
        <f>1.5*1800/10000*1000</f>
        <v>270</v>
      </c>
      <c r="K395" s="332">
        <f t="shared" ref="K395:L395" si="51">1.5*1800/10000*1000</f>
        <v>270</v>
      </c>
      <c r="L395" s="332">
        <f t="shared" si="51"/>
        <v>270</v>
      </c>
      <c r="N395" s="332">
        <f t="shared" ref="N395:O395" si="52">1.5*1800/10000*1000</f>
        <v>270</v>
      </c>
      <c r="O395" s="332">
        <f t="shared" si="52"/>
        <v>270</v>
      </c>
      <c r="Q395" s="332">
        <f t="shared" ref="Q395:S395" si="53">1.5*1800/10000*1000</f>
        <v>270</v>
      </c>
      <c r="R395" s="332">
        <f t="shared" si="53"/>
        <v>270</v>
      </c>
      <c r="S395" s="332">
        <f t="shared" si="53"/>
        <v>270</v>
      </c>
    </row>
    <row r="396" spans="2:19" s="962" customFormat="1" x14ac:dyDescent="0.25">
      <c r="B396" s="1328"/>
      <c r="C396" s="901" t="s">
        <v>1405</v>
      </c>
      <c r="D396" s="901" t="s">
        <v>563</v>
      </c>
      <c r="E396" s="901" t="s">
        <v>1738</v>
      </c>
      <c r="F396" s="901" t="s">
        <v>837</v>
      </c>
      <c r="G396" s="901">
        <f t="shared" si="50"/>
        <v>20</v>
      </c>
      <c r="H396" s="901"/>
      <c r="J396" s="901">
        <v>20</v>
      </c>
      <c r="K396" s="901">
        <v>20</v>
      </c>
      <c r="L396" s="901">
        <v>20</v>
      </c>
      <c r="N396" s="901">
        <v>20</v>
      </c>
      <c r="O396" s="901">
        <v>20</v>
      </c>
      <c r="Q396" s="901">
        <v>20</v>
      </c>
      <c r="R396" s="901">
        <v>20</v>
      </c>
      <c r="S396" s="901">
        <v>20</v>
      </c>
    </row>
    <row r="397" spans="2:19" s="962" customFormat="1" x14ac:dyDescent="0.25">
      <c r="B397" s="1328"/>
      <c r="C397" s="901" t="s">
        <v>1405</v>
      </c>
      <c r="D397" s="901" t="s">
        <v>563</v>
      </c>
      <c r="E397" s="901" t="s">
        <v>1739</v>
      </c>
      <c r="F397" s="901" t="s">
        <v>837</v>
      </c>
      <c r="G397" s="901">
        <f t="shared" si="50"/>
        <v>10</v>
      </c>
      <c r="H397" s="901"/>
      <c r="J397" s="901">
        <v>10</v>
      </c>
      <c r="K397" s="901">
        <v>10</v>
      </c>
      <c r="L397" s="901">
        <v>10</v>
      </c>
      <c r="N397" s="901">
        <v>10</v>
      </c>
      <c r="O397" s="901">
        <v>10</v>
      </c>
      <c r="Q397" s="901">
        <v>10</v>
      </c>
      <c r="R397" s="901">
        <v>10</v>
      </c>
      <c r="S397" s="901">
        <v>10</v>
      </c>
    </row>
    <row r="398" spans="2:19" s="962" customFormat="1" x14ac:dyDescent="0.25">
      <c r="B398" s="1328"/>
      <c r="C398" s="901" t="s">
        <v>1405</v>
      </c>
      <c r="D398" s="901" t="s">
        <v>563</v>
      </c>
      <c r="E398" s="901" t="s">
        <v>1740</v>
      </c>
      <c r="F398" s="901" t="s">
        <v>11</v>
      </c>
      <c r="G398" s="968">
        <f t="shared" si="50"/>
        <v>0.5</v>
      </c>
      <c r="H398" s="901" t="s">
        <v>1741</v>
      </c>
      <c r="J398" s="968">
        <v>0.5</v>
      </c>
      <c r="K398" s="968">
        <v>0.5</v>
      </c>
      <c r="L398" s="968">
        <v>0.5</v>
      </c>
      <c r="N398" s="968">
        <v>0.5</v>
      </c>
      <c r="O398" s="968">
        <v>0.5</v>
      </c>
      <c r="Q398" s="968">
        <v>0.5</v>
      </c>
      <c r="R398" s="968">
        <v>0.5</v>
      </c>
      <c r="S398" s="968">
        <v>0.5</v>
      </c>
    </row>
    <row r="399" spans="2:19" x14ac:dyDescent="0.25">
      <c r="B399" s="316"/>
      <c r="C399" s="325" t="s">
        <v>1405</v>
      </c>
      <c r="D399" s="310" t="s">
        <v>563</v>
      </c>
      <c r="E399" s="310" t="s">
        <v>575</v>
      </c>
      <c r="F399" s="310" t="s">
        <v>11</v>
      </c>
      <c r="G399" s="329">
        <f t="shared" si="50"/>
        <v>0.99</v>
      </c>
      <c r="H399" s="310"/>
      <c r="J399" s="329">
        <v>0.99</v>
      </c>
      <c r="K399" s="329">
        <v>0.99</v>
      </c>
      <c r="L399" s="329">
        <v>0.99</v>
      </c>
      <c r="N399" s="329">
        <v>0.99</v>
      </c>
      <c r="O399" s="329">
        <v>0.99</v>
      </c>
      <c r="Q399" s="329">
        <v>0.99</v>
      </c>
      <c r="R399" s="329">
        <v>0.99</v>
      </c>
      <c r="S399" s="329">
        <v>0.99</v>
      </c>
    </row>
    <row r="400" spans="2:19" x14ac:dyDescent="0.25">
      <c r="B400" s="316"/>
      <c r="C400" s="325" t="s">
        <v>1405</v>
      </c>
      <c r="D400" s="310" t="s">
        <v>563</v>
      </c>
      <c r="E400" s="310" t="s">
        <v>573</v>
      </c>
      <c r="F400" s="310" t="s">
        <v>11</v>
      </c>
      <c r="G400" s="329">
        <f t="shared" si="50"/>
        <v>0.96</v>
      </c>
      <c r="H400" s="310"/>
      <c r="J400" s="329">
        <v>0.96</v>
      </c>
      <c r="K400" s="329">
        <v>0.96</v>
      </c>
      <c r="L400" s="329">
        <v>0.96</v>
      </c>
      <c r="N400" s="329">
        <v>0.96</v>
      </c>
      <c r="O400" s="329">
        <v>0.96</v>
      </c>
      <c r="Q400" s="329">
        <v>0.96</v>
      </c>
      <c r="R400" s="329">
        <v>0.96</v>
      </c>
      <c r="S400" s="329">
        <v>0.96</v>
      </c>
    </row>
    <row r="401" spans="2:19" x14ac:dyDescent="0.25">
      <c r="B401" s="316"/>
      <c r="C401" s="325" t="s">
        <v>1405</v>
      </c>
      <c r="D401" s="325" t="s">
        <v>563</v>
      </c>
      <c r="E401" s="325" t="s">
        <v>1560</v>
      </c>
      <c r="F401" s="325" t="s">
        <v>886</v>
      </c>
      <c r="G401" s="328">
        <f t="shared" si="50"/>
        <v>10.199999999999999</v>
      </c>
      <c r="H401" s="325" t="s">
        <v>1240</v>
      </c>
      <c r="J401" s="963">
        <f>102/10</f>
        <v>10.199999999999999</v>
      </c>
      <c r="K401" s="963">
        <f t="shared" ref="K401:L401" si="54">102/10</f>
        <v>10.199999999999999</v>
      </c>
      <c r="L401" s="963">
        <f t="shared" si="54"/>
        <v>10.199999999999999</v>
      </c>
      <c r="M401" s="962"/>
      <c r="N401" s="963">
        <f>102/10</f>
        <v>10.199999999999999</v>
      </c>
      <c r="O401" s="963">
        <f t="shared" ref="O401" si="55">102/10</f>
        <v>10.199999999999999</v>
      </c>
      <c r="P401" s="962"/>
      <c r="Q401" s="963">
        <f>102/10</f>
        <v>10.199999999999999</v>
      </c>
      <c r="R401" s="963">
        <f t="shared" ref="R401:S401" si="56">102/10</f>
        <v>10.199999999999999</v>
      </c>
      <c r="S401" s="963">
        <f t="shared" si="56"/>
        <v>10.199999999999999</v>
      </c>
    </row>
    <row r="402" spans="2:19" x14ac:dyDescent="0.25">
      <c r="B402" s="316"/>
      <c r="C402" s="325" t="s">
        <v>1405</v>
      </c>
      <c r="D402" s="325" t="s">
        <v>563</v>
      </c>
      <c r="E402" s="325" t="s">
        <v>1548</v>
      </c>
      <c r="F402" s="325" t="s">
        <v>1241</v>
      </c>
      <c r="G402" s="328">
        <f t="shared" si="50"/>
        <v>14.85472</v>
      </c>
      <c r="H402" s="325" t="s">
        <v>1549</v>
      </c>
      <c r="J402" s="963">
        <v>14.85472</v>
      </c>
      <c r="K402" s="963">
        <v>14.85472</v>
      </c>
      <c r="L402" s="963">
        <v>14.85472</v>
      </c>
      <c r="M402" s="962"/>
      <c r="N402" s="963">
        <v>14.85472</v>
      </c>
      <c r="O402" s="963">
        <v>14.85472</v>
      </c>
      <c r="P402" s="962"/>
      <c r="Q402" s="963">
        <v>14.85472</v>
      </c>
      <c r="R402" s="963">
        <v>14.85472</v>
      </c>
      <c r="S402" s="963">
        <v>14.85472</v>
      </c>
    </row>
    <row r="403" spans="2:19" x14ac:dyDescent="0.25">
      <c r="B403" s="316"/>
      <c r="C403" s="325" t="s">
        <v>1405</v>
      </c>
      <c r="D403" s="310" t="s">
        <v>563</v>
      </c>
      <c r="E403" s="310" t="s">
        <v>890</v>
      </c>
      <c r="F403" s="310" t="s">
        <v>1612</v>
      </c>
      <c r="G403" s="328">
        <f t="shared" si="50"/>
        <v>629.89987597081836</v>
      </c>
      <c r="H403" s="742" t="s">
        <v>1660</v>
      </c>
      <c r="J403" s="328">
        <f>IFERROR((INDEX(Prices!$D$3:$BD$17,MATCH(Prices!$D$16,Prices!$D$3:$D$17,0),MATCH(Parameters!$G$377,Prices!$D$3:$BD$3,0))+INDEX(Prices!$D$3:$BD$17,MATCH(Prices!$D$17,Prices!$D$3:$D$17,0),MATCH(Parameters!$G$377,Prices!$D$3:$BD$3,0)))/2,0)</f>
        <v>629.89987597081836</v>
      </c>
      <c r="K403" s="328">
        <f>IFERROR((INDEX(Prices!$D$3:$BD$17,MATCH(Prices!$D$16,Prices!$D$3:$D$17,0),MATCH(Parameters!$G$377,Prices!$D$3:$BD$3,0))+INDEX(Prices!$D$3:$BD$17,MATCH(Prices!$D$17,Prices!$D$3:$D$17,0),MATCH(Parameters!$G$377,Prices!$D$3:$BD$3,0)))/2,0)</f>
        <v>629.89987597081836</v>
      </c>
      <c r="L403" s="328">
        <f>IFERROR((INDEX(Prices!$D$3:$BD$17,MATCH(Prices!$D$16,Prices!$D$3:$D$17,0),MATCH(Parameters!$G$377,Prices!$D$3:$BD$3,0))+INDEX(Prices!$D$3:$BD$17,MATCH(Prices!$D$17,Prices!$D$3:$D$17,0),MATCH(Parameters!$G$377,Prices!$D$3:$BD$3,0)))/2,0)</f>
        <v>629.89987597081836</v>
      </c>
      <c r="N403" s="328">
        <f>IFERROR((INDEX(Prices!$D$3:$BD$17,MATCH(Prices!$D$16,Prices!$D$3:$D$17,0),MATCH(Parameters!$G$377,Prices!$D$3:$BD$3,0))+INDEX(Prices!$D$3:$BD$17,MATCH(Prices!$D$17,Prices!$D$3:$D$17,0),MATCH(Parameters!$G$377,Prices!$D$3:$BD$3,0)))/2,0)</f>
        <v>629.89987597081836</v>
      </c>
      <c r="O403" s="328">
        <f>IFERROR((INDEX(Prices!$D$3:$BD$17,MATCH(Prices!$D$16,Prices!$D$3:$D$17,0),MATCH(Parameters!$G$377,Prices!$D$3:$BD$3,0))+INDEX(Prices!$D$3:$BD$17,MATCH(Prices!$D$17,Prices!$D$3:$D$17,0),MATCH(Parameters!$G$377,Prices!$D$3:$BD$3,0)))/2,0)</f>
        <v>629.89987597081836</v>
      </c>
      <c r="Q403" s="328">
        <f>IFERROR((INDEX(Prices!$D$3:$BD$17,MATCH(Prices!$D$16,Prices!$D$3:$D$17,0),MATCH(Parameters!$G$377,Prices!$D$3:$BD$3,0))+INDEX(Prices!$D$3:$BD$17,MATCH(Prices!$D$17,Prices!$D$3:$D$17,0),MATCH(Parameters!$G$377,Prices!$D$3:$BD$3,0)))/2,0)</f>
        <v>629.89987597081836</v>
      </c>
      <c r="R403" s="328">
        <f>IFERROR((INDEX(Prices!$D$3:$BD$17,MATCH(Prices!$D$16,Prices!$D$3:$D$17,0),MATCH(Parameters!$G$377,Prices!$D$3:$BD$3,0))+INDEX(Prices!$D$3:$BD$17,MATCH(Prices!$D$17,Prices!$D$3:$D$17,0),MATCH(Parameters!$G$377,Prices!$D$3:$BD$3,0)))/2,0)</f>
        <v>629.89987597081836</v>
      </c>
      <c r="S403" s="328">
        <f>IFERROR((INDEX(Prices!$D$3:$BD$17,MATCH(Prices!$D$16,Prices!$D$3:$D$17,0),MATCH(Parameters!$G$377,Prices!$D$3:$BD$3,0))+INDEX(Prices!$D$3:$BD$17,MATCH(Prices!$D$17,Prices!$D$3:$D$17,0),MATCH(Parameters!$G$377,Prices!$D$3:$BD$3,0)))/2,0)</f>
        <v>629.89987597081836</v>
      </c>
    </row>
    <row r="404" spans="2:19" x14ac:dyDescent="0.25">
      <c r="B404" s="316"/>
      <c r="C404" s="325" t="s">
        <v>1405</v>
      </c>
      <c r="D404" s="310" t="s">
        <v>563</v>
      </c>
      <c r="E404" s="1316" t="s">
        <v>891</v>
      </c>
      <c r="F404" s="310" t="s">
        <v>1122</v>
      </c>
      <c r="G404" s="330">
        <f t="shared" si="50"/>
        <v>2.5000000000000001E-2</v>
      </c>
      <c r="H404" s="310" t="s">
        <v>792</v>
      </c>
      <c r="J404" s="330">
        <v>2.5000000000000001E-2</v>
      </c>
      <c r="K404" s="330">
        <v>2.5000000000000001E-2</v>
      </c>
      <c r="L404" s="330">
        <v>2.5000000000000001E-2</v>
      </c>
      <c r="N404" s="330">
        <v>2.5000000000000001E-2</v>
      </c>
      <c r="O404" s="330">
        <v>2.5000000000000001E-2</v>
      </c>
      <c r="Q404" s="330">
        <v>2.5000000000000001E-2</v>
      </c>
      <c r="R404" s="330">
        <v>2.5000000000000001E-2</v>
      </c>
      <c r="S404" s="330">
        <v>2.5000000000000001E-2</v>
      </c>
    </row>
    <row r="405" spans="2:19" x14ac:dyDescent="0.25">
      <c r="B405" s="316"/>
      <c r="C405" s="325" t="s">
        <v>1405</v>
      </c>
      <c r="D405" s="325" t="s">
        <v>563</v>
      </c>
      <c r="E405" s="901" t="s">
        <v>1306</v>
      </c>
      <c r="F405" s="325" t="s">
        <v>11</v>
      </c>
      <c r="G405" s="429">
        <f t="shared" si="50"/>
        <v>0.42894592162422679</v>
      </c>
      <c r="H405" s="325"/>
      <c r="J405" s="974">
        <f>'APX Input'!$AL$15</f>
        <v>0.42894592162422679</v>
      </c>
      <c r="K405" s="974">
        <f>'APX Input'!$AL$15</f>
        <v>0.42894592162422679</v>
      </c>
      <c r="L405" s="974">
        <f>'APX Input'!$AL$15</f>
        <v>0.42894592162422679</v>
      </c>
      <c r="M405" s="966"/>
      <c r="N405" s="974">
        <f>'APX Input'!$AL$15</f>
        <v>0.42894592162422679</v>
      </c>
      <c r="O405" s="974">
        <f>'APX Input'!$AL$15</f>
        <v>0.42894592162422679</v>
      </c>
      <c r="P405" s="966"/>
      <c r="Q405" s="974">
        <f>'APX Input'!$AL$15</f>
        <v>0.42894592162422679</v>
      </c>
      <c r="R405" s="974">
        <f>'APX Input'!$AL$15</f>
        <v>0.42894592162422679</v>
      </c>
      <c r="S405" s="974">
        <f>'APX Input'!$AL$15</f>
        <v>0.42894592162422679</v>
      </c>
    </row>
    <row r="406" spans="2:19" x14ac:dyDescent="0.25">
      <c r="B406" s="316"/>
      <c r="C406" s="325" t="s">
        <v>1405</v>
      </c>
      <c r="D406" s="325" t="s">
        <v>563</v>
      </c>
      <c r="E406" s="901" t="s">
        <v>1307</v>
      </c>
      <c r="F406" s="325" t="s">
        <v>1045</v>
      </c>
      <c r="G406" s="331">
        <f t="shared" si="50"/>
        <v>30.291688346263779</v>
      </c>
      <c r="H406" s="325"/>
      <c r="J406" s="975">
        <f>'APX Input'!$AO$15</f>
        <v>30.291688346263779</v>
      </c>
      <c r="K406" s="975">
        <f>'APX Input'!$AO$15</f>
        <v>30.291688346263779</v>
      </c>
      <c r="L406" s="975">
        <f>'APX Input'!$AO$15</f>
        <v>30.291688346263779</v>
      </c>
      <c r="M406" s="966"/>
      <c r="N406" s="975">
        <f>'APX Input'!$AO$15</f>
        <v>30.291688346263779</v>
      </c>
      <c r="O406" s="975">
        <f>'APX Input'!$AO$15</f>
        <v>30.291688346263779</v>
      </c>
      <c r="P406" s="966"/>
      <c r="Q406" s="975">
        <f>'APX Input'!$AO$15</f>
        <v>30.291688346263779</v>
      </c>
      <c r="R406" s="975">
        <f>'APX Input'!$AO$15</f>
        <v>30.291688346263779</v>
      </c>
      <c r="S406" s="975">
        <f>'APX Input'!$AO$15</f>
        <v>30.291688346263779</v>
      </c>
    </row>
    <row r="407" spans="2:19" x14ac:dyDescent="0.25">
      <c r="B407" s="316"/>
      <c r="C407" s="325" t="s">
        <v>1405</v>
      </c>
      <c r="D407" s="310" t="s">
        <v>563</v>
      </c>
      <c r="E407" s="901" t="s">
        <v>1201</v>
      </c>
      <c r="F407" s="310" t="s">
        <v>647</v>
      </c>
      <c r="G407" s="331">
        <f t="shared" si="50"/>
        <v>375756.62734282267</v>
      </c>
      <c r="H407" s="310" t="s">
        <v>894</v>
      </c>
      <c r="J407" s="331">
        <f>ELECTROLYSIS!$N$28</f>
        <v>375756.62734282267</v>
      </c>
      <c r="K407" s="331">
        <f>ELECTROLYSIS!$N$28</f>
        <v>375756.62734282267</v>
      </c>
      <c r="L407" s="331">
        <f>ELECTROLYSIS!$N$28</f>
        <v>375756.62734282267</v>
      </c>
      <c r="N407" s="331">
        <f>ELECTROLYSIS!$N$28</f>
        <v>375756.62734282267</v>
      </c>
      <c r="O407" s="331">
        <f>ELECTROLYSIS!$N$28</f>
        <v>375756.62734282267</v>
      </c>
      <c r="Q407" s="331">
        <f>ELECTROLYSIS!$N$28</f>
        <v>375756.62734282267</v>
      </c>
      <c r="R407" s="331">
        <f>ELECTROLYSIS!$N$28</f>
        <v>375756.62734282267</v>
      </c>
      <c r="S407" s="331">
        <f>ELECTROLYSIS!$N$28</f>
        <v>375756.62734282267</v>
      </c>
    </row>
    <row r="408" spans="2:19" x14ac:dyDescent="0.25">
      <c r="B408" s="316"/>
      <c r="C408" s="325" t="s">
        <v>1405</v>
      </c>
      <c r="D408" s="310" t="s">
        <v>563</v>
      </c>
      <c r="E408" s="310" t="s">
        <v>576</v>
      </c>
      <c r="F408" s="310" t="s">
        <v>858</v>
      </c>
      <c r="G408" s="331">
        <f t="shared" ref="G408:G439" si="57">IF(LEN(HLOOKUP($D$6,$J$9:$DG$501,ROW()-ROW($G$9)+1,FALSE))&lt;&gt;0,HLOOKUP($D$6,$J$9:$DG$501,ROW()-ROW($G$9)+1,FALSE),"")</f>
        <v>27000</v>
      </c>
      <c r="H408" s="310"/>
      <c r="J408" s="331">
        <f>ELECTROLYSIS!$N$44</f>
        <v>27000</v>
      </c>
      <c r="K408" s="331">
        <f>ELECTROLYSIS!$N$44</f>
        <v>27000</v>
      </c>
      <c r="L408" s="331">
        <f>ELECTROLYSIS!$N$44</f>
        <v>27000</v>
      </c>
      <c r="N408" s="331">
        <f>ELECTROLYSIS!$N$44</f>
        <v>27000</v>
      </c>
      <c r="O408" s="331">
        <f>ELECTROLYSIS!$N$44</f>
        <v>27000</v>
      </c>
      <c r="Q408" s="331">
        <f>ELECTROLYSIS!$N$44</f>
        <v>27000</v>
      </c>
      <c r="R408" s="331">
        <f>ELECTROLYSIS!$N$44</f>
        <v>27000</v>
      </c>
      <c r="S408" s="331">
        <f>ELECTROLYSIS!$N$44</f>
        <v>27000</v>
      </c>
    </row>
    <row r="409" spans="2:19" x14ac:dyDescent="0.25">
      <c r="B409" s="316"/>
      <c r="C409" s="325" t="s">
        <v>1405</v>
      </c>
      <c r="D409" s="310" t="s">
        <v>563</v>
      </c>
      <c r="E409" s="310" t="s">
        <v>864</v>
      </c>
      <c r="F409" s="310" t="s">
        <v>562</v>
      </c>
      <c r="G409" s="331">
        <f t="shared" si="57"/>
        <v>62989987.597081833</v>
      </c>
      <c r="H409" s="310"/>
      <c r="J409" s="331">
        <f>ELECTROLYSIS!$T$13</f>
        <v>62989987.597081833</v>
      </c>
      <c r="K409" s="331">
        <f>ELECTROLYSIS!$T$13</f>
        <v>62989987.597081833</v>
      </c>
      <c r="L409" s="331">
        <f>ELECTROLYSIS!$T$13</f>
        <v>62989987.597081833</v>
      </c>
      <c r="N409" s="331">
        <f>ELECTROLYSIS!$T$13</f>
        <v>62989987.597081833</v>
      </c>
      <c r="O409" s="331">
        <f>ELECTROLYSIS!$T$13</f>
        <v>62989987.597081833</v>
      </c>
      <c r="Q409" s="331">
        <f>ELECTROLYSIS!$T$13</f>
        <v>62989987.597081833</v>
      </c>
      <c r="R409" s="331">
        <f>ELECTROLYSIS!$T$13</f>
        <v>62989987.597081833</v>
      </c>
      <c r="S409" s="331">
        <f>ELECTROLYSIS!$T$13</f>
        <v>62989987.597081833</v>
      </c>
    </row>
    <row r="410" spans="2:19" s="962" customFormat="1" x14ac:dyDescent="0.25">
      <c r="B410" s="1328"/>
      <c r="C410" s="901" t="s">
        <v>1405</v>
      </c>
      <c r="D410" s="901" t="s">
        <v>563</v>
      </c>
      <c r="E410" s="901" t="s">
        <v>1742</v>
      </c>
      <c r="F410" s="901" t="s">
        <v>562</v>
      </c>
      <c r="G410" s="965">
        <f t="shared" si="57"/>
        <v>12133815.904197609</v>
      </c>
      <c r="H410" s="901"/>
      <c r="J410" s="1327">
        <f>ELECTROLYSIS!$T$15</f>
        <v>12133815.904197609</v>
      </c>
      <c r="K410" s="1327">
        <f>ELECTROLYSIS!$T$15</f>
        <v>12133815.904197609</v>
      </c>
      <c r="L410" s="1327">
        <f>ELECTROLYSIS!$T$15</f>
        <v>12133815.904197609</v>
      </c>
      <c r="N410" s="1327">
        <f>ELECTROLYSIS!$T$15</f>
        <v>12133815.904197609</v>
      </c>
      <c r="O410" s="1327">
        <f>ELECTROLYSIS!$T$15</f>
        <v>12133815.904197609</v>
      </c>
      <c r="Q410" s="1327">
        <f>ELECTROLYSIS!$T$15</f>
        <v>12133815.904197609</v>
      </c>
      <c r="R410" s="1327">
        <f>ELECTROLYSIS!$T$15</f>
        <v>12133815.904197609</v>
      </c>
      <c r="S410" s="1327">
        <f>ELECTROLYSIS!$T$15</f>
        <v>12133815.904197609</v>
      </c>
    </row>
    <row r="411" spans="2:19" x14ac:dyDescent="0.25">
      <c r="B411" s="316"/>
      <c r="C411" s="325" t="s">
        <v>1405</v>
      </c>
      <c r="D411" s="310" t="s">
        <v>563</v>
      </c>
      <c r="E411" s="310" t="s">
        <v>865</v>
      </c>
      <c r="F411" s="310" t="s">
        <v>914</v>
      </c>
      <c r="G411" s="331">
        <f t="shared" si="57"/>
        <v>1574749.689927046</v>
      </c>
      <c r="H411" s="310"/>
      <c r="J411" s="331">
        <f>ELECTROLYSIS!$T$14</f>
        <v>1574749.689927046</v>
      </c>
      <c r="K411" s="331">
        <f>ELECTROLYSIS!$T$14</f>
        <v>1574749.689927046</v>
      </c>
      <c r="L411" s="331">
        <f>ELECTROLYSIS!$T$14</f>
        <v>1574749.689927046</v>
      </c>
      <c r="N411" s="331">
        <f>ELECTROLYSIS!$T$14</f>
        <v>1574749.689927046</v>
      </c>
      <c r="O411" s="331">
        <f>ELECTROLYSIS!$T$14</f>
        <v>1574749.689927046</v>
      </c>
      <c r="Q411" s="331">
        <f>ELECTROLYSIS!$T$14</f>
        <v>1574749.689927046</v>
      </c>
      <c r="R411" s="331">
        <f>ELECTROLYSIS!$T$14</f>
        <v>1574749.689927046</v>
      </c>
      <c r="S411" s="331">
        <f>ELECTROLYSIS!$T$14</f>
        <v>1574749.689927046</v>
      </c>
    </row>
    <row r="412" spans="2:19" x14ac:dyDescent="0.25">
      <c r="B412" s="316"/>
      <c r="C412" s="325" t="s">
        <v>1405</v>
      </c>
      <c r="D412" s="325" t="s">
        <v>563</v>
      </c>
      <c r="E412" s="327" t="s">
        <v>1242</v>
      </c>
      <c r="F412" s="742" t="s">
        <v>914</v>
      </c>
      <c r="G412" s="331">
        <f t="shared" si="57"/>
        <v>12133815.904197609</v>
      </c>
      <c r="H412" s="325"/>
      <c r="J412" s="331">
        <f>ELECTROLYSIS!$T$15</f>
        <v>12133815.904197609</v>
      </c>
      <c r="K412" s="331">
        <f>ELECTROLYSIS!$T$15</f>
        <v>12133815.904197609</v>
      </c>
      <c r="L412" s="331">
        <f>ELECTROLYSIS!$T$15</f>
        <v>12133815.904197609</v>
      </c>
      <c r="N412" s="331">
        <f>ELECTROLYSIS!$T$15</f>
        <v>12133815.904197609</v>
      </c>
      <c r="O412" s="331">
        <f>ELECTROLYSIS!$T$15</f>
        <v>12133815.904197609</v>
      </c>
      <c r="Q412" s="331">
        <f>ELECTROLYSIS!$T$15</f>
        <v>12133815.904197609</v>
      </c>
      <c r="R412" s="331">
        <f>ELECTROLYSIS!$T$15</f>
        <v>12133815.904197609</v>
      </c>
      <c r="S412" s="331">
        <f>ELECTROLYSIS!$T$15</f>
        <v>12133815.904197609</v>
      </c>
    </row>
    <row r="413" spans="2:19" x14ac:dyDescent="0.25">
      <c r="B413" s="316"/>
      <c r="C413" s="325" t="s">
        <v>1405</v>
      </c>
      <c r="D413" s="325" t="s">
        <v>563</v>
      </c>
      <c r="E413" s="327" t="str">
        <f>ELECTROLYSIS!S17</f>
        <v>Total electrolyser weigth</v>
      </c>
      <c r="F413" s="742" t="str">
        <f>ELECTROLYSIS!U17</f>
        <v>ton</v>
      </c>
      <c r="G413" s="331">
        <f t="shared" si="57"/>
        <v>1485.472</v>
      </c>
      <c r="H413" s="325"/>
      <c r="J413" s="975">
        <f>ELECTROLYSIS!$T$17</f>
        <v>1485.472</v>
      </c>
      <c r="K413" s="975">
        <f>ELECTROLYSIS!$T$17</f>
        <v>1485.472</v>
      </c>
      <c r="L413" s="975">
        <f>ELECTROLYSIS!$T$17</f>
        <v>1485.472</v>
      </c>
      <c r="M413" s="959"/>
      <c r="N413" s="975">
        <f>ELECTROLYSIS!$T$17</f>
        <v>1485.472</v>
      </c>
      <c r="O413" s="975">
        <f>ELECTROLYSIS!$T$17</f>
        <v>1485.472</v>
      </c>
      <c r="P413" s="959"/>
      <c r="Q413" s="975">
        <f>ELECTROLYSIS!$T$17</f>
        <v>1485.472</v>
      </c>
      <c r="R413" s="975">
        <f>ELECTROLYSIS!$T$17</f>
        <v>1485.472</v>
      </c>
      <c r="S413" s="975">
        <f>ELECTROLYSIS!$T$17</f>
        <v>1485.472</v>
      </c>
    </row>
    <row r="414" spans="2:19" x14ac:dyDescent="0.25">
      <c r="B414" s="316"/>
      <c r="C414" s="325" t="s">
        <v>1405</v>
      </c>
      <c r="D414" s="325" t="s">
        <v>563</v>
      </c>
      <c r="E414" s="327" t="str">
        <f>ELECTROLYSIS!S18</f>
        <v>Total electrolyser area</v>
      </c>
      <c r="F414" s="742" t="str">
        <f>ELECTROLYSIS!U18</f>
        <v>m²</v>
      </c>
      <c r="G414" s="331">
        <f t="shared" si="57"/>
        <v>1019.9999999999999</v>
      </c>
      <c r="H414" s="325"/>
      <c r="J414" s="975">
        <f>ELECTROLYSIS!$T$18</f>
        <v>1019.9999999999999</v>
      </c>
      <c r="K414" s="975">
        <f>ELECTROLYSIS!$T$18</f>
        <v>1019.9999999999999</v>
      </c>
      <c r="L414" s="975">
        <f>ELECTROLYSIS!$T$18</f>
        <v>1019.9999999999999</v>
      </c>
      <c r="M414" s="959"/>
      <c r="N414" s="975">
        <f>ELECTROLYSIS!$T$18</f>
        <v>1019.9999999999999</v>
      </c>
      <c r="O414" s="975">
        <f>ELECTROLYSIS!$T$18</f>
        <v>1019.9999999999999</v>
      </c>
      <c r="P414" s="959"/>
      <c r="Q414" s="975">
        <f>ELECTROLYSIS!$T$18</f>
        <v>1019.9999999999999</v>
      </c>
      <c r="R414" s="975">
        <f>ELECTROLYSIS!$T$18</f>
        <v>1019.9999999999999</v>
      </c>
      <c r="S414" s="975">
        <f>ELECTROLYSIS!$T$18</f>
        <v>1019.9999999999999</v>
      </c>
    </row>
    <row r="415" spans="2:19" x14ac:dyDescent="0.25">
      <c r="B415" s="316"/>
      <c r="C415" s="325" t="s">
        <v>1405</v>
      </c>
      <c r="D415" s="310" t="s">
        <v>563</v>
      </c>
      <c r="E415" s="310" t="s">
        <v>773</v>
      </c>
      <c r="F415" s="310" t="s">
        <v>653</v>
      </c>
      <c r="G415" s="332">
        <f t="shared" si="57"/>
        <v>8.9999999999999993E-3</v>
      </c>
      <c r="H415" s="310" t="s">
        <v>855</v>
      </c>
      <c r="J415" s="332">
        <f>18/2000</f>
        <v>8.9999999999999993E-3</v>
      </c>
      <c r="K415" s="332">
        <f>18/2000</f>
        <v>8.9999999999999993E-3</v>
      </c>
      <c r="L415" s="332">
        <f>18/2000</f>
        <v>8.9999999999999993E-3</v>
      </c>
      <c r="N415" s="332">
        <f>18/2000</f>
        <v>8.9999999999999993E-3</v>
      </c>
      <c r="O415" s="332">
        <f>18/2000</f>
        <v>8.9999999999999993E-3</v>
      </c>
      <c r="Q415" s="332">
        <f>18/2000</f>
        <v>8.9999999999999993E-3</v>
      </c>
      <c r="R415" s="332">
        <f>18/2000</f>
        <v>8.9999999999999993E-3</v>
      </c>
      <c r="S415" s="332">
        <f>18/2000</f>
        <v>8.9999999999999993E-3</v>
      </c>
    </row>
    <row r="416" spans="2:19" x14ac:dyDescent="0.25">
      <c r="B416" s="316"/>
      <c r="C416" s="325" t="s">
        <v>1405</v>
      </c>
      <c r="D416" s="325" t="s">
        <v>563</v>
      </c>
      <c r="E416" s="325" t="s">
        <v>1249</v>
      </c>
      <c r="F416" s="325" t="s">
        <v>1250</v>
      </c>
      <c r="G416" s="1065">
        <f t="shared" si="57"/>
        <v>1.4184761827336497E-3</v>
      </c>
      <c r="H416" s="325" t="s">
        <v>1251</v>
      </c>
      <c r="J416" s="970">
        <f>(PI()*((0.927/2)^2+(1.226/2)^2)+2.4*1)/3000</f>
        <v>1.4184761827336497E-3</v>
      </c>
      <c r="K416" s="970">
        <f>(PI()*((0.927/2)^2+(1.226/2)^2)+2.4*1)/3000</f>
        <v>1.4184761827336497E-3</v>
      </c>
      <c r="L416" s="970">
        <f>(PI()*((0.927/2)^2+(1.226/2)^2)+2.4*1)/3000</f>
        <v>1.4184761827336497E-3</v>
      </c>
      <c r="M416" s="1066"/>
      <c r="N416" s="970">
        <f>(PI()*((0.927/2)^2+(1.226/2)^2)+2.4*1)/3000</f>
        <v>1.4184761827336497E-3</v>
      </c>
      <c r="O416" s="970">
        <f>(PI()*((0.927/2)^2+(1.226/2)^2)+2.4*1)/3000</f>
        <v>1.4184761827336497E-3</v>
      </c>
      <c r="P416" s="1066"/>
      <c r="Q416" s="970">
        <f>(PI()*((0.927/2)^2+(1.226/2)^2)+2.4*1)/3000</f>
        <v>1.4184761827336497E-3</v>
      </c>
      <c r="R416" s="970">
        <f>(PI()*((0.927/2)^2+(1.226/2)^2)+2.4*1)/3000</f>
        <v>1.4184761827336497E-3</v>
      </c>
      <c r="S416" s="970">
        <f>(PI()*((0.927/2)^2+(1.226/2)^2)+2.4*1)/3000</f>
        <v>1.4184761827336497E-3</v>
      </c>
    </row>
    <row r="417" spans="2:19" x14ac:dyDescent="0.25">
      <c r="B417" s="316"/>
      <c r="C417" s="325" t="s">
        <v>1405</v>
      </c>
      <c r="D417" s="310" t="s">
        <v>563</v>
      </c>
      <c r="E417" s="310" t="s">
        <v>892</v>
      </c>
      <c r="F417" s="310" t="s">
        <v>1454</v>
      </c>
      <c r="G417" s="332">
        <f t="shared" si="57"/>
        <v>31.200000000000003</v>
      </c>
      <c r="H417" s="325" t="s">
        <v>1455</v>
      </c>
      <c r="J417" s="332">
        <f>48000/2000*1.3</f>
        <v>31.200000000000003</v>
      </c>
      <c r="K417" s="332">
        <f>48000/2000*1.3</f>
        <v>31.200000000000003</v>
      </c>
      <c r="L417" s="332">
        <f>48000/2000*1.3</f>
        <v>31.200000000000003</v>
      </c>
      <c r="N417" s="332">
        <f>48000/2000*1.3</f>
        <v>31.200000000000003</v>
      </c>
      <c r="O417" s="332">
        <f>48000/2000*1.3</f>
        <v>31.200000000000003</v>
      </c>
      <c r="Q417" s="332">
        <f>48000/2000*1.3</f>
        <v>31.200000000000003</v>
      </c>
      <c r="R417" s="332">
        <f>48000/2000*1.3</f>
        <v>31.200000000000003</v>
      </c>
      <c r="S417" s="332">
        <f>48000/2000*1.3</f>
        <v>31.200000000000003</v>
      </c>
    </row>
    <row r="418" spans="2:19" x14ac:dyDescent="0.25">
      <c r="B418" s="316"/>
      <c r="C418" s="325" t="s">
        <v>1405</v>
      </c>
      <c r="D418" s="310" t="s">
        <v>563</v>
      </c>
      <c r="E418" s="310" t="s">
        <v>893</v>
      </c>
      <c r="F418" s="310" t="s">
        <v>1122</v>
      </c>
      <c r="G418" s="330">
        <f t="shared" si="57"/>
        <v>2.5000000000000001E-2</v>
      </c>
      <c r="H418" s="310"/>
      <c r="J418" s="330">
        <v>2.5000000000000001E-2</v>
      </c>
      <c r="K418" s="330">
        <v>2.5000000000000001E-2</v>
      </c>
      <c r="L418" s="330">
        <v>2.5000000000000001E-2</v>
      </c>
      <c r="N418" s="330">
        <v>2.5000000000000001E-2</v>
      </c>
      <c r="O418" s="330">
        <v>2.5000000000000001E-2</v>
      </c>
      <c r="Q418" s="330">
        <v>2.5000000000000001E-2</v>
      </c>
      <c r="R418" s="330">
        <v>2.5000000000000001E-2</v>
      </c>
      <c r="S418" s="330">
        <v>2.5000000000000001E-2</v>
      </c>
    </row>
    <row r="419" spans="2:19" x14ac:dyDescent="0.25">
      <c r="B419" s="316"/>
      <c r="C419" s="325" t="s">
        <v>1405</v>
      </c>
      <c r="D419" s="310" t="s">
        <v>563</v>
      </c>
      <c r="E419" s="327" t="str">
        <f>ELECTROLYSIS!Q43</f>
        <v>Power requirement desalination unit</v>
      </c>
      <c r="F419" s="310" t="str">
        <f>ELECTROLYSIS!S43</f>
        <v>MW</v>
      </c>
      <c r="G419" s="331">
        <f t="shared" si="57"/>
        <v>0.24299999999999997</v>
      </c>
      <c r="H419" s="310"/>
      <c r="J419" s="331">
        <f>ELECTROLYSIS!$R$43</f>
        <v>0.24299999999999997</v>
      </c>
      <c r="K419" s="331">
        <f>ELECTROLYSIS!$R$43</f>
        <v>0.24299999999999997</v>
      </c>
      <c r="L419" s="331">
        <f>ELECTROLYSIS!$R$43</f>
        <v>0.24299999999999997</v>
      </c>
      <c r="N419" s="331">
        <f>ELECTROLYSIS!$R$43</f>
        <v>0.24299999999999997</v>
      </c>
      <c r="O419" s="331">
        <f>ELECTROLYSIS!$R$43</f>
        <v>0.24299999999999997</v>
      </c>
      <c r="Q419" s="331">
        <f>ELECTROLYSIS!$R$43</f>
        <v>0.24299999999999997</v>
      </c>
      <c r="R419" s="331">
        <f>ELECTROLYSIS!$R$43</f>
        <v>0.24299999999999997</v>
      </c>
      <c r="S419" s="331">
        <f>ELECTROLYSIS!$R$43</f>
        <v>0.24299999999999997</v>
      </c>
    </row>
    <row r="420" spans="2:19" x14ac:dyDescent="0.25">
      <c r="B420" s="316"/>
      <c r="C420" s="325" t="s">
        <v>1405</v>
      </c>
      <c r="D420" s="310" t="s">
        <v>563</v>
      </c>
      <c r="E420" s="310" t="s">
        <v>863</v>
      </c>
      <c r="F420" s="310" t="s">
        <v>836</v>
      </c>
      <c r="G420" s="331">
        <f t="shared" si="57"/>
        <v>913.08860444305901</v>
      </c>
      <c r="H420" s="310"/>
      <c r="J420" s="331">
        <f>ELECTROLYSIS!$T$10</f>
        <v>913.08860444305901</v>
      </c>
      <c r="K420" s="331">
        <f>ELECTROLYSIS!$T$10</f>
        <v>913.08860444305901</v>
      </c>
      <c r="L420" s="331">
        <f>ELECTROLYSIS!$T$10</f>
        <v>913.08860444305901</v>
      </c>
      <c r="N420" s="331">
        <f>ELECTROLYSIS!$T$10</f>
        <v>913.08860444305901</v>
      </c>
      <c r="O420" s="331">
        <f>ELECTROLYSIS!$T$10</f>
        <v>913.08860444305901</v>
      </c>
      <c r="Q420" s="331">
        <f>ELECTROLYSIS!$T$10</f>
        <v>913.08860444305901</v>
      </c>
      <c r="R420" s="331">
        <f>ELECTROLYSIS!$T$10</f>
        <v>913.08860444305901</v>
      </c>
      <c r="S420" s="331">
        <f>ELECTROLYSIS!$T$10</f>
        <v>913.08860444305901</v>
      </c>
    </row>
    <row r="421" spans="2:19" x14ac:dyDescent="0.25">
      <c r="B421" s="316"/>
      <c r="C421" s="325" t="s">
        <v>1405</v>
      </c>
      <c r="D421" s="310" t="s">
        <v>563</v>
      </c>
      <c r="E421" s="310" t="s">
        <v>1123</v>
      </c>
      <c r="F421" s="310" t="s">
        <v>928</v>
      </c>
      <c r="G421" s="331">
        <f t="shared" si="57"/>
        <v>842400.00000000012</v>
      </c>
      <c r="H421" s="310"/>
      <c r="J421" s="331">
        <f>ELECTROLYSIS!$T$8</f>
        <v>842400.00000000012</v>
      </c>
      <c r="K421" s="331">
        <f>ELECTROLYSIS!$T$8</f>
        <v>842400.00000000012</v>
      </c>
      <c r="L421" s="331">
        <f>ELECTROLYSIS!$T$8</f>
        <v>842400.00000000012</v>
      </c>
      <c r="N421" s="331">
        <f>ELECTROLYSIS!$T$8</f>
        <v>842400.00000000012</v>
      </c>
      <c r="O421" s="331">
        <f>ELECTROLYSIS!$T$8</f>
        <v>842400.00000000012</v>
      </c>
      <c r="Q421" s="331">
        <f>ELECTROLYSIS!$T$8</f>
        <v>842400.00000000012</v>
      </c>
      <c r="R421" s="331">
        <f>ELECTROLYSIS!$T$8</f>
        <v>842400.00000000012</v>
      </c>
      <c r="S421" s="331">
        <f>ELECTROLYSIS!$T$8</f>
        <v>842400.00000000012</v>
      </c>
    </row>
    <row r="422" spans="2:19" x14ac:dyDescent="0.25">
      <c r="B422" s="316"/>
      <c r="C422" s="325" t="s">
        <v>1405</v>
      </c>
      <c r="D422" s="310" t="s">
        <v>563</v>
      </c>
      <c r="E422" s="310" t="s">
        <v>861</v>
      </c>
      <c r="F422" s="310" t="s">
        <v>914</v>
      </c>
      <c r="G422" s="331">
        <f t="shared" si="57"/>
        <v>21060.000000000004</v>
      </c>
      <c r="H422" s="310" t="s">
        <v>792</v>
      </c>
      <c r="J422" s="331">
        <f>ELECTROLYSIS!$T$9</f>
        <v>21060.000000000004</v>
      </c>
      <c r="K422" s="331">
        <f>ELECTROLYSIS!$T$9</f>
        <v>21060.000000000004</v>
      </c>
      <c r="L422" s="331">
        <f>ELECTROLYSIS!$T$9</f>
        <v>21060.000000000004</v>
      </c>
      <c r="N422" s="331">
        <f>ELECTROLYSIS!$T$9</f>
        <v>21060.000000000004</v>
      </c>
      <c r="O422" s="331">
        <f>ELECTROLYSIS!$T$9</f>
        <v>21060.000000000004</v>
      </c>
      <c r="Q422" s="331">
        <f>ELECTROLYSIS!$T$9</f>
        <v>21060.000000000004</v>
      </c>
      <c r="R422" s="331">
        <f>ELECTROLYSIS!$T$9</f>
        <v>21060.000000000004</v>
      </c>
      <c r="S422" s="331">
        <f>ELECTROLYSIS!$T$9</f>
        <v>21060.000000000004</v>
      </c>
    </row>
    <row r="423" spans="2:19" x14ac:dyDescent="0.25">
      <c r="B423" s="316"/>
      <c r="C423" s="325" t="s">
        <v>1405</v>
      </c>
      <c r="D423" s="325" t="s">
        <v>563</v>
      </c>
      <c r="E423" s="327" t="str">
        <f>ELECTROLYSIS!S19</f>
        <v>Total desalination unit area</v>
      </c>
      <c r="F423" s="327" t="str">
        <f>ELECTROLYSIS!U19</f>
        <v>m²</v>
      </c>
      <c r="G423" s="331">
        <f t="shared" si="57"/>
        <v>38.298856933808544</v>
      </c>
      <c r="H423" s="325"/>
      <c r="J423" s="350">
        <f>ELECTROLYSIS!$T$19</f>
        <v>38.298856933808544</v>
      </c>
      <c r="K423" s="350">
        <f>ELECTROLYSIS!$T$19</f>
        <v>38.298856933808544</v>
      </c>
      <c r="L423" s="350">
        <f>ELECTROLYSIS!$T$19</f>
        <v>38.298856933808544</v>
      </c>
      <c r="M423" s="959"/>
      <c r="N423" s="350">
        <f>ELECTROLYSIS!$T$19</f>
        <v>38.298856933808544</v>
      </c>
      <c r="O423" s="350">
        <f>ELECTROLYSIS!$T$19</f>
        <v>38.298856933808544</v>
      </c>
      <c r="P423" s="959"/>
      <c r="Q423" s="350">
        <f>ELECTROLYSIS!$T$19</f>
        <v>38.298856933808544</v>
      </c>
      <c r="R423" s="350">
        <f>ELECTROLYSIS!$T$19</f>
        <v>38.298856933808544</v>
      </c>
      <c r="S423" s="350">
        <f>ELECTROLYSIS!$T$19</f>
        <v>38.298856933808544</v>
      </c>
    </row>
    <row r="424" spans="2:19" x14ac:dyDescent="0.25">
      <c r="B424" s="316"/>
      <c r="C424" s="325" t="s">
        <v>1405</v>
      </c>
      <c r="D424" s="325" t="s">
        <v>563</v>
      </c>
      <c r="E424" s="327" t="str">
        <f>ELECTROLYSIS!S20</f>
        <v>Total desalination unit weight</v>
      </c>
      <c r="F424" s="327" t="str">
        <f>ELECTROLYSIS!U20</f>
        <v>ton</v>
      </c>
      <c r="G424" s="331">
        <f t="shared" si="57"/>
        <v>55.776352556057304</v>
      </c>
      <c r="H424" s="325"/>
      <c r="J424" s="350">
        <f>ELECTROLYSIS!$T$20</f>
        <v>55.776352556057304</v>
      </c>
      <c r="K424" s="350">
        <f>ELECTROLYSIS!$T$20</f>
        <v>55.776352556057304</v>
      </c>
      <c r="L424" s="350">
        <f>ELECTROLYSIS!$T$20</f>
        <v>55.776352556057304</v>
      </c>
      <c r="M424" s="966"/>
      <c r="N424" s="350">
        <f>ELECTROLYSIS!$T$20</f>
        <v>55.776352556057304</v>
      </c>
      <c r="O424" s="350">
        <f>ELECTROLYSIS!$T$20</f>
        <v>55.776352556057304</v>
      </c>
      <c r="P424" s="966"/>
      <c r="Q424" s="350">
        <f>ELECTROLYSIS!$T$20</f>
        <v>55.776352556057304</v>
      </c>
      <c r="R424" s="350">
        <f>ELECTROLYSIS!$T$20</f>
        <v>55.776352556057304</v>
      </c>
      <c r="S424" s="350">
        <f>ELECTROLYSIS!$T$20</f>
        <v>55.776352556057304</v>
      </c>
    </row>
    <row r="425" spans="2:19" x14ac:dyDescent="0.25">
      <c r="B425" s="316"/>
      <c r="C425" s="325" t="s">
        <v>1405</v>
      </c>
      <c r="D425" s="310" t="s">
        <v>18</v>
      </c>
      <c r="E425" s="310" t="s">
        <v>775</v>
      </c>
      <c r="F425" s="310" t="s">
        <v>558</v>
      </c>
      <c r="G425" s="331">
        <f t="shared" si="57"/>
        <v>35</v>
      </c>
      <c r="H425" s="310" t="s">
        <v>776</v>
      </c>
      <c r="J425" s="331">
        <f>J394</f>
        <v>35</v>
      </c>
      <c r="K425" s="331">
        <f>K394</f>
        <v>35</v>
      </c>
      <c r="L425" s="331">
        <f>L394</f>
        <v>35</v>
      </c>
      <c r="N425" s="331">
        <f>N394</f>
        <v>35</v>
      </c>
      <c r="O425" s="331">
        <f>O394</f>
        <v>35</v>
      </c>
      <c r="Q425" s="331">
        <f>Q394</f>
        <v>35</v>
      </c>
      <c r="R425" s="331">
        <f>R394</f>
        <v>35</v>
      </c>
      <c r="S425" s="331">
        <f>S394</f>
        <v>35</v>
      </c>
    </row>
    <row r="426" spans="2:19" x14ac:dyDescent="0.25">
      <c r="B426" s="316"/>
      <c r="C426" s="325" t="s">
        <v>1405</v>
      </c>
      <c r="D426" s="310" t="s">
        <v>18</v>
      </c>
      <c r="E426" s="1322" t="s">
        <v>813</v>
      </c>
      <c r="F426" s="310" t="s">
        <v>558</v>
      </c>
      <c r="G426" s="688">
        <f t="shared" si="57"/>
        <v>100</v>
      </c>
      <c r="H426" s="310" t="s">
        <v>814</v>
      </c>
      <c r="J426" s="688">
        <v>100</v>
      </c>
      <c r="K426" s="688">
        <v>100</v>
      </c>
      <c r="L426" s="688">
        <v>100</v>
      </c>
      <c r="N426" s="688">
        <v>100</v>
      </c>
      <c r="O426" s="688">
        <v>100</v>
      </c>
      <c r="Q426" s="688">
        <v>100</v>
      </c>
      <c r="R426" s="688">
        <v>100</v>
      </c>
      <c r="S426" s="688">
        <v>100</v>
      </c>
    </row>
    <row r="427" spans="2:19" x14ac:dyDescent="0.25">
      <c r="B427" s="316"/>
      <c r="C427" s="325" t="s">
        <v>1405</v>
      </c>
      <c r="D427" s="310" t="s">
        <v>18</v>
      </c>
      <c r="E427" s="334" t="s">
        <v>815</v>
      </c>
      <c r="F427" s="310" t="s">
        <v>757</v>
      </c>
      <c r="G427" s="332">
        <f t="shared" si="57"/>
        <v>2</v>
      </c>
      <c r="H427" s="310"/>
      <c r="J427" s="332">
        <v>2</v>
      </c>
      <c r="K427" s="332">
        <v>2</v>
      </c>
      <c r="L427" s="332">
        <v>2</v>
      </c>
      <c r="N427" s="332">
        <v>2</v>
      </c>
      <c r="O427" s="332">
        <v>2</v>
      </c>
      <c r="Q427" s="332">
        <v>2</v>
      </c>
      <c r="R427" s="332">
        <v>2</v>
      </c>
      <c r="S427" s="332">
        <v>2</v>
      </c>
    </row>
    <row r="428" spans="2:19" x14ac:dyDescent="0.25">
      <c r="B428" s="316"/>
      <c r="C428" s="325" t="s">
        <v>1405</v>
      </c>
      <c r="D428" s="310" t="s">
        <v>18</v>
      </c>
      <c r="E428" s="334" t="s">
        <v>816</v>
      </c>
      <c r="F428" s="310" t="s">
        <v>557</v>
      </c>
      <c r="G428" s="332">
        <f t="shared" si="57"/>
        <v>273</v>
      </c>
      <c r="H428" s="310"/>
      <c r="J428" s="332">
        <v>273</v>
      </c>
      <c r="K428" s="332">
        <v>273</v>
      </c>
      <c r="L428" s="332">
        <v>273</v>
      </c>
      <c r="N428" s="332">
        <v>273</v>
      </c>
      <c r="O428" s="332">
        <v>273</v>
      </c>
      <c r="Q428" s="332">
        <v>273</v>
      </c>
      <c r="R428" s="332">
        <v>273</v>
      </c>
      <c r="S428" s="332">
        <v>273</v>
      </c>
    </row>
    <row r="429" spans="2:19" x14ac:dyDescent="0.25">
      <c r="B429" s="316"/>
      <c r="C429" s="325" t="s">
        <v>1405</v>
      </c>
      <c r="D429" s="310" t="s">
        <v>18</v>
      </c>
      <c r="E429" s="310" t="s">
        <v>780</v>
      </c>
      <c r="F429" s="310" t="s">
        <v>11</v>
      </c>
      <c r="G429" s="329">
        <f t="shared" si="57"/>
        <v>0.75</v>
      </c>
      <c r="H429" s="310"/>
      <c r="J429" s="329">
        <v>0.75</v>
      </c>
      <c r="K429" s="329">
        <v>0.75</v>
      </c>
      <c r="L429" s="329">
        <v>0.75</v>
      </c>
      <c r="N429" s="329">
        <v>0.75</v>
      </c>
      <c r="O429" s="329">
        <v>0.75</v>
      </c>
      <c r="Q429" s="329">
        <v>0.75</v>
      </c>
      <c r="R429" s="329">
        <v>0.75</v>
      </c>
      <c r="S429" s="329">
        <v>0.75</v>
      </c>
    </row>
    <row r="430" spans="2:19" x14ac:dyDescent="0.25">
      <c r="B430" s="316"/>
      <c r="C430" s="325" t="s">
        <v>1405</v>
      </c>
      <c r="D430" s="310" t="s">
        <v>18</v>
      </c>
      <c r="E430" s="310" t="s">
        <v>783</v>
      </c>
      <c r="F430" s="310" t="s">
        <v>11</v>
      </c>
      <c r="G430" s="329">
        <f t="shared" si="57"/>
        <v>0.9</v>
      </c>
      <c r="H430" s="310"/>
      <c r="J430" s="329">
        <v>0.9</v>
      </c>
      <c r="K430" s="329">
        <v>0.9</v>
      </c>
      <c r="L430" s="329">
        <v>0.9</v>
      </c>
      <c r="N430" s="329">
        <v>0.9</v>
      </c>
      <c r="O430" s="329">
        <v>0.9</v>
      </c>
      <c r="Q430" s="329">
        <v>0.9</v>
      </c>
      <c r="R430" s="329">
        <v>0.9</v>
      </c>
      <c r="S430" s="329">
        <v>0.9</v>
      </c>
    </row>
    <row r="431" spans="2:19" x14ac:dyDescent="0.25">
      <c r="B431" s="316"/>
      <c r="C431" s="325" t="s">
        <v>1405</v>
      </c>
      <c r="D431" s="310" t="s">
        <v>18</v>
      </c>
      <c r="E431" s="310" t="s">
        <v>581</v>
      </c>
      <c r="F431" s="310" t="s">
        <v>11</v>
      </c>
      <c r="G431" s="417">
        <f t="shared" si="57"/>
        <v>3.8E-3</v>
      </c>
      <c r="H431" s="310" t="s">
        <v>785</v>
      </c>
      <c r="J431" s="417">
        <v>3.8E-3</v>
      </c>
      <c r="K431" s="417">
        <v>3.8E-3</v>
      </c>
      <c r="L431" s="417">
        <v>3.8E-3</v>
      </c>
      <c r="N431" s="417">
        <v>3.8E-3</v>
      </c>
      <c r="O431" s="417">
        <v>3.8E-3</v>
      </c>
      <c r="Q431" s="417">
        <v>3.8E-3</v>
      </c>
      <c r="R431" s="417">
        <v>3.8E-3</v>
      </c>
      <c r="S431" s="417">
        <v>3.8E-3</v>
      </c>
    </row>
    <row r="432" spans="2:19" ht="18" x14ac:dyDescent="0.35">
      <c r="B432" s="316"/>
      <c r="C432" s="325" t="s">
        <v>1405</v>
      </c>
      <c r="D432" s="310" t="s">
        <v>18</v>
      </c>
      <c r="E432" s="310" t="s">
        <v>888</v>
      </c>
      <c r="F432" s="310" t="s">
        <v>869</v>
      </c>
      <c r="G432" s="328">
        <f t="shared" si="57"/>
        <v>1913.5338345864661</v>
      </c>
      <c r="H432" s="310"/>
      <c r="J432" s="328">
        <f>2545/1.33</f>
        <v>1913.5338345864661</v>
      </c>
      <c r="K432" s="328">
        <f>2545/1.33</f>
        <v>1913.5338345864661</v>
      </c>
      <c r="L432" s="328">
        <f>2545/1.33</f>
        <v>1913.5338345864661</v>
      </c>
      <c r="N432" s="328">
        <f>2545/1.33</f>
        <v>1913.5338345864661</v>
      </c>
      <c r="O432" s="328">
        <f>2545/1.33</f>
        <v>1913.5338345864661</v>
      </c>
      <c r="Q432" s="328">
        <f>2545/1.33</f>
        <v>1913.5338345864661</v>
      </c>
      <c r="R432" s="328">
        <f>2545/1.33</f>
        <v>1913.5338345864661</v>
      </c>
      <c r="S432" s="328">
        <f>2545/1.33</f>
        <v>1913.5338345864661</v>
      </c>
    </row>
    <row r="433" spans="2:19" x14ac:dyDescent="0.25">
      <c r="B433" s="316"/>
      <c r="C433" s="325" t="s">
        <v>1405</v>
      </c>
      <c r="D433" s="310" t="s">
        <v>18</v>
      </c>
      <c r="E433" s="1316" t="s">
        <v>889</v>
      </c>
      <c r="F433" s="310" t="s">
        <v>11</v>
      </c>
      <c r="G433" s="420">
        <f t="shared" si="57"/>
        <v>2.5000000000000001E-2</v>
      </c>
      <c r="H433" s="310"/>
      <c r="J433" s="420">
        <v>2.5000000000000001E-2</v>
      </c>
      <c r="K433" s="420">
        <v>2.5000000000000001E-2</v>
      </c>
      <c r="L433" s="420">
        <v>2.5000000000000001E-2</v>
      </c>
      <c r="N433" s="420">
        <v>2.5000000000000001E-2</v>
      </c>
      <c r="O433" s="420">
        <v>2.5000000000000001E-2</v>
      </c>
      <c r="Q433" s="420">
        <v>2.5000000000000001E-2</v>
      </c>
      <c r="R433" s="420">
        <v>2.5000000000000001E-2</v>
      </c>
      <c r="S433" s="420">
        <v>2.5000000000000001E-2</v>
      </c>
    </row>
    <row r="434" spans="2:19" x14ac:dyDescent="0.25">
      <c r="B434" s="316"/>
      <c r="C434" s="325" t="s">
        <v>1405</v>
      </c>
      <c r="D434" s="325" t="s">
        <v>18</v>
      </c>
      <c r="E434" s="325" t="s">
        <v>1554</v>
      </c>
      <c r="F434" s="325" t="s">
        <v>1528</v>
      </c>
      <c r="G434" s="328">
        <f t="shared" si="57"/>
        <v>79.775518480642788</v>
      </c>
      <c r="H434" s="325" t="s">
        <v>1557</v>
      </c>
      <c r="J434" s="328">
        <v>79.775518480642788</v>
      </c>
      <c r="K434" s="328">
        <v>79.775518480642788</v>
      </c>
      <c r="L434" s="328">
        <v>79.775518480642788</v>
      </c>
      <c r="M434" s="966"/>
      <c r="N434" s="328">
        <v>79.775518480642788</v>
      </c>
      <c r="O434" s="328">
        <v>79.775518480642788</v>
      </c>
      <c r="P434" s="966"/>
      <c r="Q434" s="328">
        <v>79.775518480642788</v>
      </c>
      <c r="R434" s="328">
        <v>79.775518480642788</v>
      </c>
      <c r="S434" s="328">
        <v>79.775518480642788</v>
      </c>
    </row>
    <row r="435" spans="2:19" x14ac:dyDescent="0.25">
      <c r="B435" s="316"/>
      <c r="C435" s="325" t="s">
        <v>1405</v>
      </c>
      <c r="D435" s="325" t="s">
        <v>18</v>
      </c>
      <c r="E435" s="325" t="s">
        <v>1555</v>
      </c>
      <c r="F435" s="325" t="s">
        <v>1617</v>
      </c>
      <c r="G435" s="328">
        <f t="shared" si="57"/>
        <v>9.4736842105263168</v>
      </c>
      <c r="H435" s="325" t="s">
        <v>1556</v>
      </c>
      <c r="J435" s="328">
        <v>9.4736842105263168</v>
      </c>
      <c r="K435" s="328">
        <v>9.4736842105263168</v>
      </c>
      <c r="L435" s="328">
        <v>9.4736842105263168</v>
      </c>
      <c r="M435" s="966"/>
      <c r="N435" s="328">
        <v>9.4736842105263168</v>
      </c>
      <c r="O435" s="328">
        <v>9.4736842105263168</v>
      </c>
      <c r="P435" s="966"/>
      <c r="Q435" s="328">
        <v>9.4736842105263168</v>
      </c>
      <c r="R435" s="328">
        <v>9.4736842105263168</v>
      </c>
      <c r="S435" s="328">
        <v>9.4736842105263168</v>
      </c>
    </row>
    <row r="436" spans="2:19" x14ac:dyDescent="0.25">
      <c r="B436" s="316"/>
      <c r="C436" s="325" t="s">
        <v>1405</v>
      </c>
      <c r="D436" s="310" t="s">
        <v>18</v>
      </c>
      <c r="E436" s="310" t="s">
        <v>788</v>
      </c>
      <c r="F436" s="310" t="s">
        <v>46</v>
      </c>
      <c r="G436" s="331">
        <f t="shared" si="57"/>
        <v>1.0150752107111509</v>
      </c>
      <c r="H436" s="310" t="s">
        <v>789</v>
      </c>
      <c r="J436" s="331">
        <f>'H2 COMPRESSION'!$D$7</f>
        <v>1.0150752107111509</v>
      </c>
      <c r="K436" s="331">
        <f>'H2 COMPRESSION'!$D$7</f>
        <v>1.0150752107111509</v>
      </c>
      <c r="L436" s="331">
        <f>'H2 COMPRESSION'!$D$7</f>
        <v>1.0150752107111509</v>
      </c>
      <c r="N436" s="331">
        <f>'H2 COMPRESSION'!$D$7</f>
        <v>1.0150752107111509</v>
      </c>
      <c r="O436" s="331">
        <f>'H2 COMPRESSION'!$D$7</f>
        <v>1.0150752107111509</v>
      </c>
      <c r="Q436" s="331">
        <f>'H2 COMPRESSION'!$D$7</f>
        <v>1.0150752107111509</v>
      </c>
      <c r="R436" s="331">
        <f>'H2 COMPRESSION'!$D$7</f>
        <v>1.0150752107111509</v>
      </c>
      <c r="S436" s="331">
        <f>'H2 COMPRESSION'!$D$7</f>
        <v>1.0150752107111509</v>
      </c>
    </row>
    <row r="437" spans="2:19" x14ac:dyDescent="0.25">
      <c r="B437" s="316"/>
      <c r="C437" s="325" t="s">
        <v>1405</v>
      </c>
      <c r="D437" s="310" t="s">
        <v>18</v>
      </c>
      <c r="E437" s="310" t="s">
        <v>1243</v>
      </c>
      <c r="F437" s="310" t="s">
        <v>836</v>
      </c>
      <c r="G437" s="331">
        <f t="shared" si="57"/>
        <v>3814.2123767612716</v>
      </c>
      <c r="H437" s="310"/>
      <c r="J437" s="331">
        <f>'H2 COMPRESSION'!$Q$7</f>
        <v>3814.2123767612716</v>
      </c>
      <c r="K437" s="331">
        <f>'H2 COMPRESSION'!$Q$7</f>
        <v>3814.2123767612716</v>
      </c>
      <c r="L437" s="331">
        <f>'H2 COMPRESSION'!$Q$7</f>
        <v>3814.2123767612716</v>
      </c>
      <c r="N437" s="331">
        <f>'H2 COMPRESSION'!$Q$7</f>
        <v>3814.2123767612716</v>
      </c>
      <c r="O437" s="331">
        <f>'H2 COMPRESSION'!$Q$7</f>
        <v>3814.2123767612716</v>
      </c>
      <c r="Q437" s="331">
        <f>'H2 COMPRESSION'!$Q$7</f>
        <v>3814.2123767612716</v>
      </c>
      <c r="R437" s="331">
        <f>'H2 COMPRESSION'!$Q$7</f>
        <v>3814.2123767612716</v>
      </c>
      <c r="S437" s="331">
        <f>'H2 COMPRESSION'!$Q$7</f>
        <v>3814.2123767612716</v>
      </c>
    </row>
    <row r="438" spans="2:19" x14ac:dyDescent="0.25">
      <c r="B438" s="316"/>
      <c r="C438" s="325" t="s">
        <v>1405</v>
      </c>
      <c r="D438" s="310" t="s">
        <v>18</v>
      </c>
      <c r="E438" s="310" t="s">
        <v>790</v>
      </c>
      <c r="F438" s="310" t="s">
        <v>562</v>
      </c>
      <c r="G438" s="331">
        <f t="shared" si="57"/>
        <v>1942380.7603457738</v>
      </c>
      <c r="H438" s="310"/>
      <c r="J438" s="331">
        <f>'H2 COMPRESSION'!$Q$5</f>
        <v>1942380.7603457738</v>
      </c>
      <c r="K438" s="331">
        <f>'H2 COMPRESSION'!$Q$5</f>
        <v>1942380.7603457738</v>
      </c>
      <c r="L438" s="331">
        <f>'H2 COMPRESSION'!$Q$5</f>
        <v>1942380.7603457738</v>
      </c>
      <c r="N438" s="331">
        <f>'H2 COMPRESSION'!$Q$5</f>
        <v>1942380.7603457738</v>
      </c>
      <c r="O438" s="331">
        <f>'H2 COMPRESSION'!$Q$5</f>
        <v>1942380.7603457738</v>
      </c>
      <c r="Q438" s="331">
        <f>'H2 COMPRESSION'!$Q$5</f>
        <v>1942380.7603457738</v>
      </c>
      <c r="R438" s="331">
        <f>'H2 COMPRESSION'!$Q$5</f>
        <v>1942380.7603457738</v>
      </c>
      <c r="S438" s="331">
        <f>'H2 COMPRESSION'!$Q$5</f>
        <v>1942380.7603457738</v>
      </c>
    </row>
    <row r="439" spans="2:19" x14ac:dyDescent="0.25">
      <c r="B439" s="316"/>
      <c r="C439" s="325" t="s">
        <v>1405</v>
      </c>
      <c r="D439" s="310" t="s">
        <v>18</v>
      </c>
      <c r="E439" s="310" t="s">
        <v>791</v>
      </c>
      <c r="F439" s="310" t="s">
        <v>914</v>
      </c>
      <c r="G439" s="331">
        <f t="shared" si="57"/>
        <v>48559.519008644347</v>
      </c>
      <c r="H439" s="310" t="s">
        <v>792</v>
      </c>
      <c r="J439" s="331">
        <f>'H2 COMPRESSION'!$Q$6</f>
        <v>48559.519008644347</v>
      </c>
      <c r="K439" s="331">
        <f>'H2 COMPRESSION'!$Q$6</f>
        <v>48559.519008644347</v>
      </c>
      <c r="L439" s="331">
        <f>'H2 COMPRESSION'!$Q$6</f>
        <v>48559.519008644347</v>
      </c>
      <c r="N439" s="331">
        <f>'H2 COMPRESSION'!$Q$6</f>
        <v>48559.519008644347</v>
      </c>
      <c r="O439" s="331">
        <f>'H2 COMPRESSION'!$Q$6</f>
        <v>48559.519008644347</v>
      </c>
      <c r="Q439" s="331">
        <f>'H2 COMPRESSION'!$Q$6</f>
        <v>48559.519008644347</v>
      </c>
      <c r="R439" s="331">
        <f>'H2 COMPRESSION'!$Q$6</f>
        <v>48559.519008644347</v>
      </c>
      <c r="S439" s="331">
        <f>'H2 COMPRESSION'!$Q$6</f>
        <v>48559.519008644347</v>
      </c>
    </row>
    <row r="440" spans="2:19" x14ac:dyDescent="0.25">
      <c r="B440" s="316"/>
      <c r="C440" s="325" t="s">
        <v>1405</v>
      </c>
      <c r="D440" s="325" t="s">
        <v>18</v>
      </c>
      <c r="E440" s="325" t="str">
        <f>'H2 COMPRESSION'!P13</f>
        <v>Total area compressor</v>
      </c>
      <c r="F440" s="325" t="str">
        <f>'H2 COMPRESSION'!R13</f>
        <v>m²</v>
      </c>
      <c r="G440" s="331">
        <f t="shared" ref="G440:G471" si="58">IF(LEN(HLOOKUP($D$6,$J$9:$DG$501,ROW()-ROW($G$9)+1,FALSE))&lt;&gt;0,HLOOKUP($D$6,$J$9:$DG$501,ROW()-ROW($G$9)+1,FALSE),"")</f>
        <v>80.97815123132979</v>
      </c>
      <c r="H440" s="325"/>
      <c r="J440" s="331">
        <f>'H2 COMPRESSION'!$Q$13</f>
        <v>80.97815123132979</v>
      </c>
      <c r="K440" s="331">
        <f>'H2 COMPRESSION'!$Q$13</f>
        <v>80.97815123132979</v>
      </c>
      <c r="L440" s="331">
        <f>'H2 COMPRESSION'!$Q$13</f>
        <v>80.97815123132979</v>
      </c>
      <c r="N440" s="331">
        <f>'H2 COMPRESSION'!$Q$13</f>
        <v>80.97815123132979</v>
      </c>
      <c r="O440" s="331">
        <f>'H2 COMPRESSION'!$Q$13</f>
        <v>80.97815123132979</v>
      </c>
      <c r="Q440" s="331">
        <f>'H2 COMPRESSION'!$Q$13</f>
        <v>80.97815123132979</v>
      </c>
      <c r="R440" s="331">
        <f>'H2 COMPRESSION'!$Q$13</f>
        <v>80.97815123132979</v>
      </c>
      <c r="S440" s="331">
        <f>'H2 COMPRESSION'!$Q$13</f>
        <v>80.97815123132979</v>
      </c>
    </row>
    <row r="441" spans="2:19" x14ac:dyDescent="0.25">
      <c r="B441" s="316"/>
      <c r="C441" s="325" t="s">
        <v>1405</v>
      </c>
      <c r="D441" s="325" t="s">
        <v>18</v>
      </c>
      <c r="E441" s="325" t="str">
        <f>'H2 COMPRESSION'!P14</f>
        <v>Total weight compressor</v>
      </c>
      <c r="F441" s="325" t="str">
        <f>'H2 COMPRESSION'!R14</f>
        <v>t</v>
      </c>
      <c r="G441" s="331">
        <f t="shared" si="58"/>
        <v>9.6165019962109053</v>
      </c>
      <c r="H441" s="325"/>
      <c r="J441" s="331">
        <f>'H2 COMPRESSION'!$Q$14</f>
        <v>9.6165019962109053</v>
      </c>
      <c r="K441" s="331">
        <f>'H2 COMPRESSION'!$Q$14</f>
        <v>9.6165019962109053</v>
      </c>
      <c r="L441" s="331">
        <f>'H2 COMPRESSION'!$Q$14</f>
        <v>9.6165019962109053</v>
      </c>
      <c r="N441" s="331">
        <f>'H2 COMPRESSION'!$Q$14</f>
        <v>9.6165019962109053</v>
      </c>
      <c r="O441" s="331">
        <f>'H2 COMPRESSION'!$Q$14</f>
        <v>9.6165019962109053</v>
      </c>
      <c r="Q441" s="331">
        <f>'H2 COMPRESSION'!$Q$14</f>
        <v>9.6165019962109053</v>
      </c>
      <c r="R441" s="331">
        <f>'H2 COMPRESSION'!$Q$14</f>
        <v>9.6165019962109053</v>
      </c>
      <c r="S441" s="331">
        <f>'H2 COMPRESSION'!$Q$14</f>
        <v>9.6165019962109053</v>
      </c>
    </row>
    <row r="442" spans="2:19" x14ac:dyDescent="0.25">
      <c r="B442" s="316"/>
      <c r="C442" s="325" t="s">
        <v>1405</v>
      </c>
      <c r="D442" s="310" t="s">
        <v>543</v>
      </c>
      <c r="E442" s="1316" t="s">
        <v>564</v>
      </c>
      <c r="F442" s="310" t="s">
        <v>757</v>
      </c>
      <c r="G442" s="691" t="str">
        <f t="shared" si="58"/>
        <v>existing</v>
      </c>
      <c r="H442" s="310"/>
      <c r="J442" s="691" t="s">
        <v>1483</v>
      </c>
      <c r="K442" s="691" t="s">
        <v>1483</v>
      </c>
      <c r="L442" s="691" t="s">
        <v>1483</v>
      </c>
      <c r="N442" s="691" t="s">
        <v>1483</v>
      </c>
      <c r="O442" s="691" t="s">
        <v>879</v>
      </c>
      <c r="Q442" s="691" t="s">
        <v>879</v>
      </c>
      <c r="R442" s="691" t="s">
        <v>879</v>
      </c>
      <c r="S442" s="691" t="s">
        <v>879</v>
      </c>
    </row>
    <row r="443" spans="2:19" x14ac:dyDescent="0.25">
      <c r="B443" s="316"/>
      <c r="C443" s="325" t="s">
        <v>1405</v>
      </c>
      <c r="D443" s="310" t="s">
        <v>543</v>
      </c>
      <c r="E443" s="1316" t="s">
        <v>1737</v>
      </c>
      <c r="F443" s="310" t="s">
        <v>22</v>
      </c>
      <c r="G443" s="688">
        <f t="shared" si="58"/>
        <v>40</v>
      </c>
      <c r="H443" s="310"/>
      <c r="J443" s="688">
        <v>93</v>
      </c>
      <c r="K443" s="688">
        <v>93</v>
      </c>
      <c r="L443" s="688">
        <v>93</v>
      </c>
      <c r="N443" s="688">
        <v>40</v>
      </c>
      <c r="O443" s="688">
        <v>40</v>
      </c>
      <c r="Q443" s="688">
        <v>0</v>
      </c>
      <c r="R443" s="688">
        <v>0</v>
      </c>
      <c r="S443" s="688">
        <v>0</v>
      </c>
    </row>
    <row r="444" spans="2:19" x14ac:dyDescent="0.25">
      <c r="B444" s="316"/>
      <c r="C444" s="325" t="s">
        <v>1405</v>
      </c>
      <c r="D444" s="310" t="s">
        <v>543</v>
      </c>
      <c r="E444" s="310" t="s">
        <v>796</v>
      </c>
      <c r="F444" s="310" t="s">
        <v>558</v>
      </c>
      <c r="G444" s="332">
        <f t="shared" si="58"/>
        <v>80</v>
      </c>
      <c r="H444" s="310" t="s">
        <v>874</v>
      </c>
      <c r="J444" s="332">
        <v>80</v>
      </c>
      <c r="K444" s="332">
        <v>80</v>
      </c>
      <c r="L444" s="332">
        <v>80</v>
      </c>
      <c r="N444" s="332">
        <v>80</v>
      </c>
      <c r="O444" s="332">
        <v>80</v>
      </c>
      <c r="Q444" s="332">
        <v>80</v>
      </c>
      <c r="R444" s="332">
        <v>80</v>
      </c>
      <c r="S444" s="332">
        <v>80</v>
      </c>
    </row>
    <row r="445" spans="2:19" x14ac:dyDescent="0.25">
      <c r="B445" s="316"/>
      <c r="C445" s="325" t="s">
        <v>1405</v>
      </c>
      <c r="D445" s="310" t="s">
        <v>543</v>
      </c>
      <c r="E445" s="310" t="s">
        <v>871</v>
      </c>
      <c r="F445" s="310" t="s">
        <v>11</v>
      </c>
      <c r="G445" s="329">
        <f t="shared" si="58"/>
        <v>0.01</v>
      </c>
      <c r="H445" s="310" t="s">
        <v>785</v>
      </c>
      <c r="J445" s="329">
        <v>0.01</v>
      </c>
      <c r="K445" s="329">
        <v>0.01</v>
      </c>
      <c r="L445" s="329">
        <v>0.01</v>
      </c>
      <c r="N445" s="329">
        <v>0.01</v>
      </c>
      <c r="O445" s="329">
        <v>0.01</v>
      </c>
      <c r="Q445" s="329">
        <v>0.01</v>
      </c>
      <c r="R445" s="329">
        <v>0.01</v>
      </c>
      <c r="S445" s="329">
        <v>0.01</v>
      </c>
    </row>
    <row r="446" spans="2:19" x14ac:dyDescent="0.25">
      <c r="B446" s="316"/>
      <c r="C446" s="325" t="s">
        <v>1405</v>
      </c>
      <c r="D446" s="310" t="s">
        <v>543</v>
      </c>
      <c r="E446" s="310" t="s">
        <v>872</v>
      </c>
      <c r="F446" s="310" t="s">
        <v>11</v>
      </c>
      <c r="G446" s="329">
        <f t="shared" si="58"/>
        <v>0</v>
      </c>
      <c r="H446" s="310" t="s">
        <v>785</v>
      </c>
      <c r="J446" s="329">
        <v>0</v>
      </c>
      <c r="K446" s="329">
        <v>0</v>
      </c>
      <c r="L446" s="329">
        <v>0</v>
      </c>
      <c r="N446" s="329">
        <v>0</v>
      </c>
      <c r="O446" s="329">
        <v>0</v>
      </c>
      <c r="Q446" s="329">
        <v>0</v>
      </c>
      <c r="R446" s="329">
        <v>0</v>
      </c>
      <c r="S446" s="329">
        <v>0</v>
      </c>
    </row>
    <row r="447" spans="2:19" x14ac:dyDescent="0.25">
      <c r="B447" s="316"/>
      <c r="C447" s="325" t="s">
        <v>1405</v>
      </c>
      <c r="D447" s="325" t="s">
        <v>543</v>
      </c>
      <c r="E447" s="325" t="s">
        <v>1252</v>
      </c>
      <c r="F447" s="325" t="s">
        <v>1115</v>
      </c>
      <c r="G447" s="328">
        <f t="shared" si="58"/>
        <v>682489.53442563501</v>
      </c>
      <c r="H447" s="325"/>
      <c r="J447" s="338">
        <f>1.75*(418869+762.8*'H2 PIPELINE'!$E$10+2.306*('H2 PIPELINE'!$E$10^2))/1.33</f>
        <v>682489.53442563501</v>
      </c>
      <c r="K447" s="338">
        <f>1.75*(418869+762.8*'H2 PIPELINE'!$E$10+2.306*('H2 PIPELINE'!$E$10^2))/1.33</f>
        <v>682489.53442563501</v>
      </c>
      <c r="L447" s="338">
        <f>1.75*(418869+762.8*'H2 PIPELINE'!$E$10+2.306*('H2 PIPELINE'!$E$10^2))/1.33</f>
        <v>682489.53442563501</v>
      </c>
      <c r="N447" s="338">
        <f>1.75*(418869+762.8*'H2 PIPELINE'!$E$10+2.306*('H2 PIPELINE'!$E$10^2))/1.33</f>
        <v>682489.53442563501</v>
      </c>
      <c r="O447" s="338">
        <f>1.75*(418869+762.8*'H2 PIPELINE'!$E$10+2.306*('H2 PIPELINE'!$E$10^2))/1.33</f>
        <v>682489.53442563501</v>
      </c>
      <c r="Q447" s="338">
        <f>1.75*(418869+762.8*'H2 PIPELINE'!$E$10+2.306*('H2 PIPELINE'!$E$10^2))/1.33</f>
        <v>682489.53442563501</v>
      </c>
      <c r="R447" s="338">
        <f>1.75*(418869+762.8*'H2 PIPELINE'!$E$10+2.306*('H2 PIPELINE'!$E$10^2))/1.33</f>
        <v>682489.53442563501</v>
      </c>
      <c r="S447" s="338">
        <f>1.75*(418869+762.8*'H2 PIPELINE'!$E$10+2.306*('H2 PIPELINE'!$E$10^2))/1.33</f>
        <v>682489.53442563501</v>
      </c>
    </row>
    <row r="448" spans="2:19" x14ac:dyDescent="0.25">
      <c r="B448" s="316"/>
      <c r="C448" s="325" t="s">
        <v>1405</v>
      </c>
      <c r="D448" s="310" t="s">
        <v>543</v>
      </c>
      <c r="E448" s="310" t="s">
        <v>881</v>
      </c>
      <c r="F448" s="310" t="s">
        <v>914</v>
      </c>
      <c r="G448" s="328">
        <f t="shared" si="58"/>
        <v>545991.62754050805</v>
      </c>
      <c r="H448" s="901" t="s">
        <v>1253</v>
      </c>
      <c r="J448" s="328">
        <f>J447*J449*J443</f>
        <v>1269430.5340316813</v>
      </c>
      <c r="K448" s="328">
        <f t="shared" ref="K448:L448" si="59">K447*K449*K443</f>
        <v>1269430.5340316813</v>
      </c>
      <c r="L448" s="328">
        <f t="shared" si="59"/>
        <v>1269430.5340316813</v>
      </c>
      <c r="N448" s="328">
        <f t="shared" ref="N448:O448" si="60">N447*N449*N443</f>
        <v>545991.62754050805</v>
      </c>
      <c r="O448" s="328">
        <f t="shared" si="60"/>
        <v>545991.62754050805</v>
      </c>
      <c r="Q448" s="328">
        <f>Q447*Q449*Q443</f>
        <v>0</v>
      </c>
      <c r="R448" s="328">
        <f>R447*R449*R443</f>
        <v>0</v>
      </c>
      <c r="S448" s="328">
        <f>S447*S449*S443</f>
        <v>0</v>
      </c>
    </row>
    <row r="449" spans="2:19" x14ac:dyDescent="0.25">
      <c r="B449" s="316"/>
      <c r="C449" s="325" t="s">
        <v>1405</v>
      </c>
      <c r="D449" s="310" t="s">
        <v>543</v>
      </c>
      <c r="E449" s="310" t="s">
        <v>912</v>
      </c>
      <c r="F449" s="310" t="s">
        <v>1122</v>
      </c>
      <c r="G449" s="329">
        <f t="shared" si="58"/>
        <v>0.02</v>
      </c>
      <c r="H449" s="310"/>
      <c r="J449" s="329">
        <v>0.02</v>
      </c>
      <c r="K449" s="329">
        <v>0.02</v>
      </c>
      <c r="L449" s="329">
        <v>0.02</v>
      </c>
      <c r="N449" s="329">
        <v>0.02</v>
      </c>
      <c r="O449" s="329">
        <v>0.02</v>
      </c>
      <c r="Q449" s="329">
        <v>0.02</v>
      </c>
      <c r="R449" s="329">
        <v>0.02</v>
      </c>
      <c r="S449" s="329">
        <v>0.02</v>
      </c>
    </row>
    <row r="450" spans="2:19" x14ac:dyDescent="0.25">
      <c r="B450" s="316"/>
      <c r="C450" s="325" t="s">
        <v>1405</v>
      </c>
      <c r="D450" s="310" t="s">
        <v>543</v>
      </c>
      <c r="E450" s="310" t="s">
        <v>93</v>
      </c>
      <c r="F450" s="310" t="s">
        <v>757</v>
      </c>
      <c r="G450" s="690">
        <f t="shared" si="58"/>
        <v>0</v>
      </c>
      <c r="H450" s="310"/>
      <c r="J450" s="690">
        <v>0</v>
      </c>
      <c r="K450" s="690">
        <v>0</v>
      </c>
      <c r="L450" s="690">
        <v>0</v>
      </c>
      <c r="N450" s="690">
        <v>0</v>
      </c>
      <c r="O450" s="690">
        <v>0</v>
      </c>
      <c r="Q450" s="690">
        <v>0</v>
      </c>
      <c r="R450" s="690">
        <v>0</v>
      </c>
      <c r="S450" s="690">
        <v>0</v>
      </c>
    </row>
    <row r="451" spans="2:19" x14ac:dyDescent="0.25">
      <c r="B451" s="316"/>
      <c r="C451" s="325" t="s">
        <v>1405</v>
      </c>
      <c r="D451" s="310" t="s">
        <v>543</v>
      </c>
      <c r="E451" s="310" t="s">
        <v>94</v>
      </c>
      <c r="F451" s="310" t="s">
        <v>757</v>
      </c>
      <c r="G451" s="690">
        <f t="shared" si="58"/>
        <v>0</v>
      </c>
      <c r="H451" s="310"/>
      <c r="J451" s="690">
        <v>0</v>
      </c>
      <c r="K451" s="690">
        <v>0</v>
      </c>
      <c r="L451" s="690">
        <v>0</v>
      </c>
      <c r="N451" s="690">
        <v>0</v>
      </c>
      <c r="O451" s="690">
        <v>0</v>
      </c>
      <c r="Q451" s="690">
        <v>0</v>
      </c>
      <c r="R451" s="690">
        <v>0</v>
      </c>
      <c r="S451" s="690">
        <v>0</v>
      </c>
    </row>
    <row r="452" spans="2:19" x14ac:dyDescent="0.25">
      <c r="B452" s="316"/>
      <c r="C452" s="325" t="s">
        <v>1405</v>
      </c>
      <c r="D452" s="310" t="s">
        <v>543</v>
      </c>
      <c r="E452" s="310" t="s">
        <v>95</v>
      </c>
      <c r="F452" s="310" t="s">
        <v>757</v>
      </c>
      <c r="G452" s="690">
        <f t="shared" si="58"/>
        <v>0</v>
      </c>
      <c r="H452" s="310"/>
      <c r="J452" s="690">
        <v>0</v>
      </c>
      <c r="K452" s="690">
        <v>0</v>
      </c>
      <c r="L452" s="690">
        <v>0</v>
      </c>
      <c r="N452" s="690">
        <v>0</v>
      </c>
      <c r="O452" s="690">
        <v>0</v>
      </c>
      <c r="Q452" s="690">
        <v>0</v>
      </c>
      <c r="R452" s="690">
        <v>0</v>
      </c>
      <c r="S452" s="690">
        <v>0</v>
      </c>
    </row>
    <row r="453" spans="2:19" x14ac:dyDescent="0.25">
      <c r="B453" s="316"/>
      <c r="C453" s="325" t="s">
        <v>1405</v>
      </c>
      <c r="D453" s="310" t="s">
        <v>543</v>
      </c>
      <c r="E453" s="310" t="s">
        <v>96</v>
      </c>
      <c r="F453" s="310" t="s">
        <v>757</v>
      </c>
      <c r="G453" s="690">
        <f t="shared" si="58"/>
        <v>0</v>
      </c>
      <c r="H453" s="310"/>
      <c r="J453" s="690">
        <v>0</v>
      </c>
      <c r="K453" s="690">
        <v>0</v>
      </c>
      <c r="L453" s="690">
        <v>0</v>
      </c>
      <c r="N453" s="690">
        <v>0</v>
      </c>
      <c r="O453" s="690">
        <v>0</v>
      </c>
      <c r="Q453" s="690">
        <v>0</v>
      </c>
      <c r="R453" s="690">
        <v>0</v>
      </c>
      <c r="S453" s="690">
        <v>0</v>
      </c>
    </row>
    <row r="454" spans="2:19" x14ac:dyDescent="0.25">
      <c r="B454" s="316"/>
      <c r="C454" s="325" t="s">
        <v>1405</v>
      </c>
      <c r="D454" s="310" t="s">
        <v>543</v>
      </c>
      <c r="E454" s="310" t="s">
        <v>97</v>
      </c>
      <c r="F454" s="310" t="s">
        <v>757</v>
      </c>
      <c r="G454" s="690">
        <f t="shared" si="58"/>
        <v>0</v>
      </c>
      <c r="H454" s="310"/>
      <c r="J454" s="690">
        <v>0</v>
      </c>
      <c r="K454" s="690">
        <v>0</v>
      </c>
      <c r="L454" s="690">
        <v>0</v>
      </c>
      <c r="N454" s="690">
        <v>0</v>
      </c>
      <c r="O454" s="690">
        <v>0</v>
      </c>
      <c r="Q454" s="690">
        <v>0</v>
      </c>
      <c r="R454" s="690">
        <v>0</v>
      </c>
      <c r="S454" s="690">
        <v>0</v>
      </c>
    </row>
    <row r="455" spans="2:19" x14ac:dyDescent="0.25">
      <c r="B455" s="316"/>
      <c r="C455" s="325" t="s">
        <v>1405</v>
      </c>
      <c r="D455" s="310" t="s">
        <v>543</v>
      </c>
      <c r="E455" s="310" t="s">
        <v>553</v>
      </c>
      <c r="F455" s="310" t="s">
        <v>757</v>
      </c>
      <c r="G455" s="690">
        <f t="shared" si="58"/>
        <v>0</v>
      </c>
      <c r="H455" s="310"/>
      <c r="J455" s="690">
        <v>0</v>
      </c>
      <c r="K455" s="690">
        <v>0</v>
      </c>
      <c r="L455" s="690">
        <v>0</v>
      </c>
      <c r="N455" s="690">
        <v>0</v>
      </c>
      <c r="O455" s="690">
        <v>0</v>
      </c>
      <c r="Q455" s="690">
        <v>0</v>
      </c>
      <c r="R455" s="690">
        <v>0</v>
      </c>
      <c r="S455" s="690">
        <v>0</v>
      </c>
    </row>
    <row r="456" spans="2:19" x14ac:dyDescent="0.25">
      <c r="B456" s="316"/>
      <c r="C456" s="325" t="s">
        <v>1405</v>
      </c>
      <c r="D456" s="310" t="s">
        <v>543</v>
      </c>
      <c r="E456" s="310" t="s">
        <v>98</v>
      </c>
      <c r="F456" s="310" t="s">
        <v>757</v>
      </c>
      <c r="G456" s="690">
        <f t="shared" si="58"/>
        <v>0</v>
      </c>
      <c r="H456" s="310"/>
      <c r="J456" s="690">
        <v>0</v>
      </c>
      <c r="K456" s="690">
        <v>0</v>
      </c>
      <c r="L456" s="690">
        <v>0</v>
      </c>
      <c r="N456" s="690">
        <v>0</v>
      </c>
      <c r="O456" s="690">
        <v>0</v>
      </c>
      <c r="Q456" s="690">
        <v>0</v>
      </c>
      <c r="R456" s="690">
        <v>0</v>
      </c>
      <c r="S456" s="690">
        <v>0</v>
      </c>
    </row>
    <row r="457" spans="2:19" x14ac:dyDescent="0.25">
      <c r="B457" s="316"/>
      <c r="C457" s="325" t="s">
        <v>1405</v>
      </c>
      <c r="D457" s="310" t="s">
        <v>543</v>
      </c>
      <c r="E457" s="310" t="s">
        <v>916</v>
      </c>
      <c r="F457" s="310" t="s">
        <v>884</v>
      </c>
      <c r="G457" s="346">
        <f t="shared" si="58"/>
        <v>7000000</v>
      </c>
      <c r="H457" s="310"/>
      <c r="J457" s="346">
        <v>7000000</v>
      </c>
      <c r="K457" s="346">
        <v>7000000</v>
      </c>
      <c r="L457" s="346">
        <v>7000000</v>
      </c>
      <c r="N457" s="346">
        <v>7000000</v>
      </c>
      <c r="O457" s="346">
        <v>7000000</v>
      </c>
      <c r="Q457" s="346">
        <v>7000000</v>
      </c>
      <c r="R457" s="346">
        <v>7000000</v>
      </c>
      <c r="S457" s="346">
        <v>7000000</v>
      </c>
    </row>
    <row r="458" spans="2:19" x14ac:dyDescent="0.25">
      <c r="B458" s="316"/>
      <c r="C458" s="325" t="s">
        <v>1405</v>
      </c>
      <c r="D458" s="310" t="s">
        <v>543</v>
      </c>
      <c r="E458" s="310" t="s">
        <v>917</v>
      </c>
      <c r="F458" s="310" t="s">
        <v>884</v>
      </c>
      <c r="G458" s="346">
        <f t="shared" si="58"/>
        <v>4000000</v>
      </c>
      <c r="H458" s="310"/>
      <c r="J458" s="346">
        <v>4000000</v>
      </c>
      <c r="K458" s="346">
        <v>4000000</v>
      </c>
      <c r="L458" s="346">
        <v>4000000</v>
      </c>
      <c r="N458" s="346">
        <v>4000000</v>
      </c>
      <c r="O458" s="346">
        <v>4000000</v>
      </c>
      <c r="Q458" s="346">
        <v>4000000</v>
      </c>
      <c r="R458" s="346">
        <v>4000000</v>
      </c>
      <c r="S458" s="346">
        <v>4000000</v>
      </c>
    </row>
    <row r="459" spans="2:19" x14ac:dyDescent="0.25">
      <c r="B459" s="316"/>
      <c r="C459" s="325" t="s">
        <v>1405</v>
      </c>
      <c r="D459" s="310" t="s">
        <v>543</v>
      </c>
      <c r="E459" s="310" t="s">
        <v>918</v>
      </c>
      <c r="F459" s="310" t="s">
        <v>884</v>
      </c>
      <c r="G459" s="346">
        <f t="shared" si="58"/>
        <v>4000000</v>
      </c>
      <c r="H459" s="310"/>
      <c r="J459" s="346">
        <v>4000000</v>
      </c>
      <c r="K459" s="346">
        <v>4000000</v>
      </c>
      <c r="L459" s="346">
        <v>4000000</v>
      </c>
      <c r="N459" s="346">
        <v>4000000</v>
      </c>
      <c r="O459" s="346">
        <v>4000000</v>
      </c>
      <c r="Q459" s="346">
        <v>4000000</v>
      </c>
      <c r="R459" s="346">
        <v>4000000</v>
      </c>
      <c r="S459" s="346">
        <v>4000000</v>
      </c>
    </row>
    <row r="460" spans="2:19" x14ac:dyDescent="0.25">
      <c r="B460" s="316"/>
      <c r="C460" s="325" t="s">
        <v>1405</v>
      </c>
      <c r="D460" s="310" t="s">
        <v>543</v>
      </c>
      <c r="E460" s="310" t="s">
        <v>919</v>
      </c>
      <c r="F460" s="310" t="s">
        <v>884</v>
      </c>
      <c r="G460" s="346">
        <f t="shared" si="58"/>
        <v>4000000</v>
      </c>
      <c r="H460" s="310"/>
      <c r="J460" s="346">
        <v>4000000</v>
      </c>
      <c r="K460" s="346">
        <v>4000000</v>
      </c>
      <c r="L460" s="346">
        <v>4000000</v>
      </c>
      <c r="N460" s="346">
        <v>4000000</v>
      </c>
      <c r="O460" s="346">
        <v>4000000</v>
      </c>
      <c r="Q460" s="346">
        <v>4000000</v>
      </c>
      <c r="R460" s="346">
        <v>4000000</v>
      </c>
      <c r="S460" s="346">
        <v>4000000</v>
      </c>
    </row>
    <row r="461" spans="2:19" x14ac:dyDescent="0.25">
      <c r="B461" s="316"/>
      <c r="C461" s="325" t="s">
        <v>1405</v>
      </c>
      <c r="D461" s="310" t="s">
        <v>543</v>
      </c>
      <c r="E461" s="310" t="s">
        <v>920</v>
      </c>
      <c r="F461" s="310" t="s">
        <v>884</v>
      </c>
      <c r="G461" s="346">
        <f t="shared" si="58"/>
        <v>6000000</v>
      </c>
      <c r="H461" s="310"/>
      <c r="J461" s="346">
        <v>6000000</v>
      </c>
      <c r="K461" s="346">
        <v>6000000</v>
      </c>
      <c r="L461" s="346">
        <v>6000000</v>
      </c>
      <c r="N461" s="346">
        <v>6000000</v>
      </c>
      <c r="O461" s="346">
        <v>6000000</v>
      </c>
      <c r="Q461" s="346">
        <v>6000000</v>
      </c>
      <c r="R461" s="346">
        <v>6000000</v>
      </c>
      <c r="S461" s="346">
        <v>6000000</v>
      </c>
    </row>
    <row r="462" spans="2:19" x14ac:dyDescent="0.25">
      <c r="B462" s="316"/>
      <c r="C462" s="325" t="s">
        <v>1405</v>
      </c>
      <c r="D462" s="310" t="s">
        <v>543</v>
      </c>
      <c r="E462" s="310" t="s">
        <v>921</v>
      </c>
      <c r="F462" s="310" t="s">
        <v>884</v>
      </c>
      <c r="G462" s="346">
        <f t="shared" si="58"/>
        <v>6000000</v>
      </c>
      <c r="H462" s="310"/>
      <c r="J462" s="346">
        <v>6000000</v>
      </c>
      <c r="K462" s="346">
        <v>6000000</v>
      </c>
      <c r="L462" s="346">
        <v>6000000</v>
      </c>
      <c r="N462" s="346">
        <v>6000000</v>
      </c>
      <c r="O462" s="346">
        <v>6000000</v>
      </c>
      <c r="Q462" s="346">
        <v>6000000</v>
      </c>
      <c r="R462" s="346">
        <v>6000000</v>
      </c>
      <c r="S462" s="346">
        <v>6000000</v>
      </c>
    </row>
    <row r="463" spans="2:19" x14ac:dyDescent="0.25">
      <c r="B463" s="316"/>
      <c r="C463" s="325" t="s">
        <v>1405</v>
      </c>
      <c r="D463" s="310" t="s">
        <v>543</v>
      </c>
      <c r="E463" s="310" t="s">
        <v>922</v>
      </c>
      <c r="F463" s="310" t="s">
        <v>884</v>
      </c>
      <c r="G463" s="346">
        <f t="shared" si="58"/>
        <v>11000000</v>
      </c>
      <c r="H463" s="310"/>
      <c r="J463" s="346">
        <v>11000000</v>
      </c>
      <c r="K463" s="346">
        <v>11000000</v>
      </c>
      <c r="L463" s="346">
        <v>11000000</v>
      </c>
      <c r="N463" s="346">
        <v>11000000</v>
      </c>
      <c r="O463" s="346">
        <v>11000000</v>
      </c>
      <c r="Q463" s="346">
        <v>11000000</v>
      </c>
      <c r="R463" s="346">
        <v>11000000</v>
      </c>
      <c r="S463" s="346">
        <v>11000000</v>
      </c>
    </row>
    <row r="464" spans="2:19" ht="18" x14ac:dyDescent="0.35">
      <c r="B464" s="316"/>
      <c r="C464" s="325" t="s">
        <v>1405</v>
      </c>
      <c r="D464" s="325" t="s">
        <v>543</v>
      </c>
      <c r="E464" s="901" t="s">
        <v>1489</v>
      </c>
      <c r="F464" s="325" t="s">
        <v>1484</v>
      </c>
      <c r="G464" s="1033">
        <f t="shared" si="58"/>
        <v>0.24179369590079999</v>
      </c>
      <c r="H464" s="325" t="s">
        <v>1486</v>
      </c>
      <c r="J464" s="1032">
        <f>0.3*0.73*(1+$G$13)^($G$10-2013)</f>
        <v>0.24179369590079999</v>
      </c>
      <c r="K464" s="1032">
        <f t="shared" ref="K464:L464" si="61">0.3*0.73*(1+$G$13)^($G$10-2013)</f>
        <v>0.24179369590079999</v>
      </c>
      <c r="L464" s="1032">
        <f t="shared" si="61"/>
        <v>0.24179369590079999</v>
      </c>
      <c r="M464" s="962"/>
      <c r="N464" s="1032">
        <f>0.3*0.73*(1+$G$13)^($G$10-2013)</f>
        <v>0.24179369590079999</v>
      </c>
      <c r="O464" s="1032">
        <f t="shared" ref="O464" si="62">0.3*0.73*(1+$G$13)^($G$10-2013)</f>
        <v>0.24179369590079999</v>
      </c>
      <c r="P464" s="962"/>
      <c r="Q464" s="1032">
        <f>0.3*0.73*(1+$G$13)^($G$10-2013)</f>
        <v>0.24179369590079999</v>
      </c>
      <c r="R464" s="1032">
        <f t="shared" ref="R464:S464" si="63">0.3*0.73*(1+$G$13)^($G$10-2013)</f>
        <v>0.24179369590079999</v>
      </c>
      <c r="S464" s="1032">
        <f t="shared" si="63"/>
        <v>0.24179369590079999</v>
      </c>
    </row>
    <row r="465" spans="2:19" x14ac:dyDescent="0.25">
      <c r="B465" s="316"/>
      <c r="C465" s="325" t="s">
        <v>1405</v>
      </c>
      <c r="D465" s="325" t="s">
        <v>543</v>
      </c>
      <c r="E465" s="901" t="s">
        <v>1490</v>
      </c>
      <c r="F465" s="325" t="s">
        <v>11</v>
      </c>
      <c r="G465" s="1035">
        <f t="shared" si="58"/>
        <v>0.8</v>
      </c>
      <c r="H465" s="325"/>
      <c r="J465" s="1034">
        <v>0.8</v>
      </c>
      <c r="K465" s="1034">
        <v>0.8</v>
      </c>
      <c r="L465" s="1034">
        <v>0.8</v>
      </c>
      <c r="M465" s="962"/>
      <c r="N465" s="1034">
        <v>0.8</v>
      </c>
      <c r="O465" s="1034">
        <v>0.8</v>
      </c>
      <c r="P465" s="962"/>
      <c r="Q465" s="1034">
        <v>0.8</v>
      </c>
      <c r="R465" s="1034">
        <v>0.8</v>
      </c>
      <c r="S465" s="1034">
        <v>0.8</v>
      </c>
    </row>
    <row r="466" spans="2:19" x14ac:dyDescent="0.25">
      <c r="B466" s="316"/>
      <c r="C466" s="325" t="s">
        <v>1405</v>
      </c>
      <c r="D466" s="310" t="s">
        <v>543</v>
      </c>
      <c r="E466" s="310" t="s">
        <v>793</v>
      </c>
      <c r="F466" s="310" t="s">
        <v>574</v>
      </c>
      <c r="G466" s="345">
        <f t="shared" si="58"/>
        <v>2127.6595744680849</v>
      </c>
      <c r="H466" s="310" t="s">
        <v>794</v>
      </c>
      <c r="J466" s="345">
        <f>'H2 PIPELINE'!$O$16</f>
        <v>2127.6595744680849</v>
      </c>
      <c r="K466" s="345">
        <f>'H2 PIPELINE'!$O$16</f>
        <v>2127.6595744680849</v>
      </c>
      <c r="L466" s="345">
        <f>'H2 PIPELINE'!$O$16</f>
        <v>2127.6595744680849</v>
      </c>
      <c r="N466" s="345">
        <f>'H2 PIPELINE'!$O$16</f>
        <v>2127.6595744680849</v>
      </c>
      <c r="O466" s="345">
        <f>'H2 PIPELINE'!$O$16</f>
        <v>2127.6595744680849</v>
      </c>
      <c r="Q466" s="345">
        <f>'H2 PIPELINE'!$O$16</f>
        <v>2127.6595744680849</v>
      </c>
      <c r="R466" s="345">
        <f>'H2 PIPELINE'!$O$16</f>
        <v>2127.6595744680849</v>
      </c>
      <c r="S466" s="345">
        <f>'H2 PIPELINE'!$O$16</f>
        <v>2127.6595744680849</v>
      </c>
    </row>
    <row r="467" spans="2:19" x14ac:dyDescent="0.25">
      <c r="B467" s="316"/>
      <c r="C467" s="325" t="s">
        <v>1405</v>
      </c>
      <c r="D467" s="310" t="s">
        <v>543</v>
      </c>
      <c r="E467" s="310" t="s">
        <v>795</v>
      </c>
      <c r="F467" s="310" t="s">
        <v>558</v>
      </c>
      <c r="G467" s="331">
        <f t="shared" si="58"/>
        <v>100</v>
      </c>
      <c r="H467" s="310" t="s">
        <v>873</v>
      </c>
      <c r="J467" s="331">
        <f>J426</f>
        <v>100</v>
      </c>
      <c r="K467" s="331">
        <f>K426</f>
        <v>100</v>
      </c>
      <c r="L467" s="331">
        <f>L426</f>
        <v>100</v>
      </c>
      <c r="N467" s="331">
        <f>N426</f>
        <v>100</v>
      </c>
      <c r="O467" s="331">
        <f>O426</f>
        <v>100</v>
      </c>
      <c r="Q467" s="331">
        <f>Q426</f>
        <v>100</v>
      </c>
      <c r="R467" s="331">
        <f>R426</f>
        <v>100</v>
      </c>
      <c r="S467" s="331">
        <f>S426</f>
        <v>100</v>
      </c>
    </row>
    <row r="468" spans="2:19" x14ac:dyDescent="0.25">
      <c r="B468" s="316"/>
      <c r="C468" s="325" t="s">
        <v>1405</v>
      </c>
      <c r="D468" s="310" t="s">
        <v>543</v>
      </c>
      <c r="E468" s="310" t="s">
        <v>876</v>
      </c>
      <c r="F468" s="310" t="s">
        <v>557</v>
      </c>
      <c r="G468" s="331">
        <f t="shared" si="58"/>
        <v>277.39999999999998</v>
      </c>
      <c r="H468" s="310"/>
      <c r="J468" s="331">
        <f>J167</f>
        <v>277.39999999999998</v>
      </c>
      <c r="K468" s="331">
        <f>K167</f>
        <v>277.39999999999998</v>
      </c>
      <c r="L468" s="331">
        <f>L167</f>
        <v>277.39999999999998</v>
      </c>
      <c r="N468" s="331">
        <f>N167</f>
        <v>277.39999999999998</v>
      </c>
      <c r="O468" s="331">
        <f>O167</f>
        <v>277.39999999999998</v>
      </c>
      <c r="Q468" s="331">
        <f>Q167</f>
        <v>277.39999999999998</v>
      </c>
      <c r="R468" s="331">
        <f>R167</f>
        <v>277.39999999999998</v>
      </c>
      <c r="S468" s="331">
        <f>S167</f>
        <v>277.39999999999998</v>
      </c>
    </row>
    <row r="469" spans="2:19" x14ac:dyDescent="0.25">
      <c r="B469" s="316"/>
      <c r="C469" s="325" t="s">
        <v>1405</v>
      </c>
      <c r="D469" s="310" t="s">
        <v>543</v>
      </c>
      <c r="E469" s="310" t="s">
        <v>797</v>
      </c>
      <c r="F469" s="310" t="s">
        <v>585</v>
      </c>
      <c r="G469" s="345">
        <f t="shared" si="58"/>
        <v>100.39435257214974</v>
      </c>
      <c r="H469" s="310"/>
      <c r="J469" s="345">
        <f>'H2 PIPELINE'!$E$10</f>
        <v>100.39435257214974</v>
      </c>
      <c r="K469" s="345">
        <f>'H2 PIPELINE'!$E$10</f>
        <v>100.39435257214974</v>
      </c>
      <c r="L469" s="345">
        <f>'H2 PIPELINE'!$E$10</f>
        <v>100.39435257214974</v>
      </c>
      <c r="N469" s="345">
        <f>'H2 PIPELINE'!$E$10</f>
        <v>100.39435257214974</v>
      </c>
      <c r="O469" s="345">
        <f>'H2 PIPELINE'!$E$10</f>
        <v>100.39435257214974</v>
      </c>
      <c r="Q469" s="345">
        <f>'H2 PIPELINE'!$E$10</f>
        <v>100.39435257214974</v>
      </c>
      <c r="R469" s="345">
        <f>'H2 PIPELINE'!$E$10</f>
        <v>100.39435257214974</v>
      </c>
      <c r="S469" s="345">
        <f>'H2 PIPELINE'!$E$10</f>
        <v>100.39435257214974</v>
      </c>
    </row>
    <row r="470" spans="2:19" x14ac:dyDescent="0.25">
      <c r="B470" s="316"/>
      <c r="C470" s="325" t="s">
        <v>1405</v>
      </c>
      <c r="D470" s="310" t="s">
        <v>543</v>
      </c>
      <c r="E470" s="310" t="s">
        <v>635</v>
      </c>
      <c r="F470" s="310" t="s">
        <v>757</v>
      </c>
      <c r="G470" s="698">
        <f t="shared" si="58"/>
        <v>1.4E-2</v>
      </c>
      <c r="H470" s="310" t="s">
        <v>798</v>
      </c>
      <c r="J470" s="698">
        <v>1.4E-2</v>
      </c>
      <c r="K470" s="698">
        <v>1.4E-2</v>
      </c>
      <c r="L470" s="698">
        <v>1.4E-2</v>
      </c>
      <c r="N470" s="698">
        <v>1.4E-2</v>
      </c>
      <c r="O470" s="698">
        <v>1.4E-2</v>
      </c>
      <c r="Q470" s="698">
        <v>1.4E-2</v>
      </c>
      <c r="R470" s="698">
        <v>1.4E-2</v>
      </c>
      <c r="S470" s="698">
        <v>1.4E-2</v>
      </c>
    </row>
    <row r="471" spans="2:19" x14ac:dyDescent="0.25">
      <c r="B471" s="316"/>
      <c r="C471" s="325" t="s">
        <v>1405</v>
      </c>
      <c r="D471" s="310" t="s">
        <v>543</v>
      </c>
      <c r="E471" s="310" t="str">
        <f>"Capex "&amp;G442&amp;" pipeline"</f>
        <v>Capex existing pipeline</v>
      </c>
      <c r="F471" s="310" t="s">
        <v>562</v>
      </c>
      <c r="G471" s="345">
        <f t="shared" si="58"/>
        <v>0</v>
      </c>
      <c r="H471" s="310"/>
      <c r="J471" s="345">
        <f>'H2 PIPELINE'!$I$39</f>
        <v>0</v>
      </c>
      <c r="K471" s="345">
        <f>'H2 PIPELINE'!$I$39</f>
        <v>0</v>
      </c>
      <c r="L471" s="345">
        <f>'H2 PIPELINE'!$I$39</f>
        <v>0</v>
      </c>
      <c r="N471" s="345">
        <f>'H2 PIPELINE'!$I$39</f>
        <v>0</v>
      </c>
      <c r="O471" s="345">
        <f>'H2 PIPELINE'!$I$39</f>
        <v>0</v>
      </c>
      <c r="Q471" s="345">
        <f>'H2 PIPELINE'!$I$39</f>
        <v>0</v>
      </c>
      <c r="R471" s="345">
        <f>'H2 PIPELINE'!$I$39</f>
        <v>0</v>
      </c>
      <c r="S471" s="345">
        <f>'H2 PIPELINE'!$I$39</f>
        <v>0</v>
      </c>
    </row>
    <row r="472" spans="2:19" x14ac:dyDescent="0.25">
      <c r="B472" s="316"/>
      <c r="C472" s="325" t="s">
        <v>1405</v>
      </c>
      <c r="D472" s="310" t="s">
        <v>543</v>
      </c>
      <c r="E472" s="310" t="str">
        <f>"Opex "&amp;G442&amp;" pipeline"</f>
        <v>Opex existing pipeline</v>
      </c>
      <c r="F472" s="310" t="s">
        <v>914</v>
      </c>
      <c r="G472" s="345">
        <f t="shared" ref="G472:G497" si="64">IF(LEN(HLOOKUP($D$6,$J$9:$DG$501,ROW()-ROW($G$9)+1,FALSE))&lt;&gt;0,HLOOKUP($D$6,$J$9:$DG$501,ROW()-ROW($G$9)+1,FALSE),"")</f>
        <v>545991.62754050805</v>
      </c>
      <c r="H472" s="310"/>
      <c r="J472" s="345">
        <f>IF(J442="new",'H2 PIPELINE'!$O$8,'H2 PIPELINE'!$O$9)</f>
        <v>545991.62754050805</v>
      </c>
      <c r="K472" s="345">
        <f>IF(K442="new",'H2 PIPELINE'!$O$8,'H2 PIPELINE'!$O$9)</f>
        <v>545991.62754050805</v>
      </c>
      <c r="L472" s="345">
        <f>IF(L442="new",'H2 PIPELINE'!$O$8,'H2 PIPELINE'!$O$9)</f>
        <v>545991.62754050805</v>
      </c>
      <c r="N472" s="345">
        <f>IF(N442="new",'H2 PIPELINE'!$O$8,'H2 PIPELINE'!$O$9)</f>
        <v>545991.62754050805</v>
      </c>
      <c r="O472" s="345">
        <f>IF(O442="new",'H2 PIPELINE'!$O$8,'H2 PIPELINE'!$O$9)</f>
        <v>0</v>
      </c>
      <c r="Q472" s="345">
        <f>IF(Q442="new",'H2 PIPELINE'!$O$8,'H2 PIPELINE'!$O$9)</f>
        <v>0</v>
      </c>
      <c r="R472" s="345">
        <f>IF(R442="new",'H2 PIPELINE'!$O$8,'H2 PIPELINE'!$O$9)</f>
        <v>0</v>
      </c>
      <c r="S472" s="345">
        <f>IF(S442="new",'H2 PIPELINE'!$O$8,'H2 PIPELINE'!$O$9)</f>
        <v>0</v>
      </c>
    </row>
    <row r="473" spans="2:19" x14ac:dyDescent="0.25">
      <c r="B473" s="316"/>
      <c r="C473" s="325" t="s">
        <v>1405</v>
      </c>
      <c r="D473" s="325" t="s">
        <v>543</v>
      </c>
      <c r="E473" s="901" t="s">
        <v>1485</v>
      </c>
      <c r="F473" s="325" t="s">
        <v>914</v>
      </c>
      <c r="G473" s="345">
        <f t="shared" si="64"/>
        <v>1449545.698320738</v>
      </c>
      <c r="H473" s="325"/>
      <c r="J473" s="698">
        <f>'H2 PIPELINE'!$O$10</f>
        <v>1449545.698320738</v>
      </c>
      <c r="K473" s="698">
        <f>'H2 PIPELINE'!$O$10</f>
        <v>1449545.698320738</v>
      </c>
      <c r="L473" s="698">
        <f>'H2 PIPELINE'!$O$10</f>
        <v>1449545.698320738</v>
      </c>
      <c r="M473" s="966"/>
      <c r="N473" s="698">
        <f>'H2 PIPELINE'!$O$10</f>
        <v>1449545.698320738</v>
      </c>
      <c r="O473" s="698">
        <f>'H2 PIPELINE'!$O$10</f>
        <v>1449545.698320738</v>
      </c>
      <c r="P473" s="966"/>
      <c r="Q473" s="698">
        <f>'H2 PIPELINE'!$O$10</f>
        <v>1449545.698320738</v>
      </c>
      <c r="R473" s="698">
        <f>'H2 PIPELINE'!$O$10</f>
        <v>1449545.698320738</v>
      </c>
      <c r="S473" s="698">
        <f>'H2 PIPELINE'!$O$10</f>
        <v>1449545.698320738</v>
      </c>
    </row>
    <row r="474" spans="2:19" x14ac:dyDescent="0.25">
      <c r="B474" s="316"/>
      <c r="C474" s="325" t="s">
        <v>1405</v>
      </c>
      <c r="D474" s="310" t="s">
        <v>543</v>
      </c>
      <c r="E474" s="310" t="s">
        <v>882</v>
      </c>
      <c r="F474" s="310" t="s">
        <v>883</v>
      </c>
      <c r="G474" s="345">
        <f t="shared" si="64"/>
        <v>7493711.1827940242</v>
      </c>
      <c r="H474" s="742"/>
      <c r="J474" s="345">
        <f>'H2 PIPELINE'!$O$29</f>
        <v>7493711.1827940242</v>
      </c>
      <c r="K474" s="345">
        <f>'H2 PIPELINE'!$O$29</f>
        <v>7493711.1827940242</v>
      </c>
      <c r="L474" s="345">
        <f>'H2 PIPELINE'!$O$29</f>
        <v>7493711.1827940242</v>
      </c>
      <c r="N474" s="345">
        <f>'H2 PIPELINE'!$O$29</f>
        <v>7493711.1827940242</v>
      </c>
      <c r="O474" s="345">
        <f>'H2 PIPELINE'!$O$29</f>
        <v>7493711.1827940242</v>
      </c>
      <c r="Q474" s="345">
        <f>'H2 PIPELINE'!$O$29</f>
        <v>7493711.1827940242</v>
      </c>
      <c r="R474" s="345">
        <f>'H2 PIPELINE'!$O$29</f>
        <v>7493711.1827940242</v>
      </c>
      <c r="S474" s="345">
        <f>'H2 PIPELINE'!$O$29</f>
        <v>7493711.1827940242</v>
      </c>
    </row>
    <row r="475" spans="2:19" x14ac:dyDescent="0.25">
      <c r="B475" s="316"/>
      <c r="C475" s="325" t="s">
        <v>1405</v>
      </c>
      <c r="D475" s="310" t="s">
        <v>543</v>
      </c>
      <c r="E475" s="310" t="s">
        <v>1202</v>
      </c>
      <c r="F475" s="310" t="s">
        <v>562</v>
      </c>
      <c r="G475" s="331">
        <f t="shared" si="64"/>
        <v>0</v>
      </c>
      <c r="H475" s="310"/>
      <c r="J475" s="331">
        <f>'H2 PIPELINE'!$O$12</f>
        <v>0</v>
      </c>
      <c r="K475" s="331">
        <f>'H2 PIPELINE'!$O$12</f>
        <v>0</v>
      </c>
      <c r="L475" s="331">
        <f>'H2 PIPELINE'!$O$12</f>
        <v>0</v>
      </c>
      <c r="N475" s="331">
        <f>'H2 PIPELINE'!$O$12</f>
        <v>0</v>
      </c>
      <c r="O475" s="331">
        <f>'H2 PIPELINE'!$O$12</f>
        <v>0</v>
      </c>
      <c r="Q475" s="331">
        <f>'H2 PIPELINE'!$O$12</f>
        <v>0</v>
      </c>
      <c r="R475" s="331">
        <f>'H2 PIPELINE'!$O$12</f>
        <v>0</v>
      </c>
      <c r="S475" s="331">
        <f>'H2 PIPELINE'!$O$12</f>
        <v>0</v>
      </c>
    </row>
    <row r="476" spans="2:19" x14ac:dyDescent="0.25">
      <c r="B476" s="316"/>
      <c r="C476" s="325" t="s">
        <v>1405</v>
      </c>
      <c r="D476" s="310" t="s">
        <v>120</v>
      </c>
      <c r="E476" s="310" t="s">
        <v>809</v>
      </c>
      <c r="F476" s="310" t="s">
        <v>757</v>
      </c>
      <c r="G476" s="688" t="str">
        <f t="shared" si="64"/>
        <v>K15-FB-1</v>
      </c>
      <c r="H476" s="310"/>
      <c r="J476" s="688" t="s">
        <v>213</v>
      </c>
      <c r="K476" s="688" t="s">
        <v>213</v>
      </c>
      <c r="L476" s="688" t="s">
        <v>213</v>
      </c>
      <c r="N476" s="688" t="s">
        <v>213</v>
      </c>
      <c r="O476" s="688" t="s">
        <v>213</v>
      </c>
      <c r="Q476" s="688" t="s">
        <v>213</v>
      </c>
      <c r="R476" s="688" t="s">
        <v>213</v>
      </c>
      <c r="S476" s="688" t="s">
        <v>213</v>
      </c>
    </row>
    <row r="477" spans="2:19" s="1186" customFormat="1" x14ac:dyDescent="0.25">
      <c r="B477" s="316"/>
      <c r="C477" s="1188" t="s">
        <v>1405</v>
      </c>
      <c r="D477" s="1188" t="s">
        <v>120</v>
      </c>
      <c r="E477" s="1316" t="s">
        <v>1690</v>
      </c>
      <c r="F477" s="1188" t="s">
        <v>757</v>
      </c>
      <c r="G477" s="688">
        <f t="shared" si="64"/>
        <v>1</v>
      </c>
      <c r="H477" s="1188"/>
      <c r="J477" s="689">
        <v>0</v>
      </c>
      <c r="K477" s="689">
        <v>0</v>
      </c>
      <c r="L477" s="689">
        <v>0</v>
      </c>
      <c r="M477" s="962"/>
      <c r="N477" s="689">
        <v>1</v>
      </c>
      <c r="O477" s="689">
        <v>1</v>
      </c>
      <c r="P477" s="962"/>
      <c r="Q477" s="689">
        <v>0</v>
      </c>
      <c r="R477" s="689">
        <v>0</v>
      </c>
      <c r="S477" s="689">
        <v>0</v>
      </c>
    </row>
    <row r="478" spans="2:19" s="1186" customFormat="1" x14ac:dyDescent="0.25">
      <c r="B478" s="316"/>
      <c r="C478" s="1188" t="s">
        <v>1405</v>
      </c>
      <c r="D478" s="1188" t="s">
        <v>120</v>
      </c>
      <c r="E478" s="1316" t="s">
        <v>1692</v>
      </c>
      <c r="F478" s="1188" t="s">
        <v>1691</v>
      </c>
      <c r="G478" s="688">
        <f t="shared" si="64"/>
        <v>80000000</v>
      </c>
      <c r="H478" s="1188"/>
      <c r="J478" s="689">
        <v>40000000</v>
      </c>
      <c r="K478" s="689">
        <v>40000000</v>
      </c>
      <c r="L478" s="689">
        <v>40000000</v>
      </c>
      <c r="M478" s="962"/>
      <c r="N478" s="689">
        <f>80*10^6</f>
        <v>80000000</v>
      </c>
      <c r="O478" s="689">
        <f>80*10^6</f>
        <v>80000000</v>
      </c>
      <c r="P478" s="962"/>
      <c r="Q478" s="689">
        <v>40000000</v>
      </c>
      <c r="R478" s="689">
        <v>40000000</v>
      </c>
      <c r="S478" s="689">
        <v>40000000</v>
      </c>
    </row>
    <row r="479" spans="2:19" x14ac:dyDescent="0.25">
      <c r="B479" s="316"/>
      <c r="C479" s="325" t="s">
        <v>1405</v>
      </c>
      <c r="D479" s="310" t="s">
        <v>120</v>
      </c>
      <c r="E479" s="310" t="s">
        <v>1111</v>
      </c>
      <c r="F479" s="310" t="s">
        <v>46</v>
      </c>
      <c r="G479" s="350">
        <f t="shared" si="64"/>
        <v>30.11971706980685</v>
      </c>
      <c r="H479" s="310"/>
      <c r="J479" s="350">
        <f>IFERROR(HLOOKUP(J$378-1,Output!$E$320:$BL$334,MATCH(Output!$E$330,Output!$E$320:$E$334,0)),0)</f>
        <v>121.25807521071114</v>
      </c>
      <c r="K479" s="350">
        <f>IFERROR(HLOOKUP(K$378-1,Output!$E$320:$BL$334,MATCH(Output!$E$330,Output!$E$320:$E$334,0)),0)</f>
        <v>0</v>
      </c>
      <c r="L479" s="350">
        <f>IFERROR(HLOOKUP(L$378-1,Output!$E$320:$BL$334,MATCH(Output!$E$330,Output!$E$320:$E$334,0)),0)</f>
        <v>30.11971706980685</v>
      </c>
      <c r="N479" s="350">
        <f>IFERROR(HLOOKUP(N$378-1,Output!$E$320:$BL$334,MATCH(Output!$E$330,Output!$E$320:$E$334,0)),0)</f>
        <v>30.11971706980685</v>
      </c>
      <c r="O479" s="350">
        <f>IFERROR(HLOOKUP(O$378-1,Output!$E$320:$BL$334,MATCH(Output!$E$330,Output!$E$320:$E$334,0)),0)</f>
        <v>30.11971706980685</v>
      </c>
      <c r="Q479" s="350">
        <f>IFERROR(HLOOKUP(Q$378-1,Output!$E$320:$BL$334,MATCH(Output!$E$330,Output!$E$320:$E$334,0)),0)</f>
        <v>0</v>
      </c>
      <c r="R479" s="350">
        <f>IFERROR(HLOOKUP(R$378-1,Output!$E$320:$BL$334,MATCH(Output!$E$330,Output!$E$320:$E$334,0)),0)</f>
        <v>0</v>
      </c>
      <c r="S479" s="350">
        <f>IFERROR(HLOOKUP(S$378-1,Output!$E$320:$BL$334,MATCH(Output!$E$330,Output!$E$320:$E$334,0)),0)</f>
        <v>0</v>
      </c>
    </row>
    <row r="480" spans="2:19" x14ac:dyDescent="0.25">
      <c r="B480" s="316"/>
      <c r="C480" s="325" t="s">
        <v>1405</v>
      </c>
      <c r="D480" s="310" t="s">
        <v>120</v>
      </c>
      <c r="E480" s="310" t="s">
        <v>1112</v>
      </c>
      <c r="F480" s="310" t="s">
        <v>46</v>
      </c>
      <c r="G480" s="331">
        <f t="shared" si="64"/>
        <v>101.25807521071114</v>
      </c>
      <c r="H480" s="310"/>
      <c r="J480" s="331">
        <f>IFERROR(HLOOKUP(J$378,Output!$E$320:$BL$334,MATCH(Output!$E$332,Output!$E$320:$E$334,0)),0)</f>
        <v>0</v>
      </c>
      <c r="K480" s="331">
        <f>IFERROR(HLOOKUP(K$378,Output!$E$320:$BL$334,MATCH(Output!$E$332,Output!$E$320:$E$334,0)),0)</f>
        <v>0</v>
      </c>
      <c r="L480" s="331">
        <f>IFERROR(HLOOKUP(L$378,Output!$E$320:$BL$334,MATCH(Output!$E$332,Output!$E$320:$E$334,0)),0)</f>
        <v>0</v>
      </c>
      <c r="N480" s="331">
        <f>IFERROR(HLOOKUP(N$378,Output!$E$320:$BL$334,MATCH(Output!$E$332,Output!$E$320:$E$334,0)),0)</f>
        <v>101.25807521071114</v>
      </c>
      <c r="O480" s="331">
        <f>IFERROR(HLOOKUP(O$378,Output!$E$320:$BL$334,MATCH(Output!$E$332,Output!$E$320:$E$334,0)),0)</f>
        <v>101.25807521071114</v>
      </c>
      <c r="Q480" s="331">
        <f>IFERROR(HLOOKUP(Q$378,Output!$E$320:$BL$334,MATCH(Output!$E$332,Output!$E$320:$E$334,0)),0)</f>
        <v>0</v>
      </c>
      <c r="R480" s="331">
        <f>IFERROR(HLOOKUP(R$378,Output!$E$320:$BL$334,MATCH(Output!$E$332,Output!$E$320:$E$334,0)),0)</f>
        <v>0</v>
      </c>
      <c r="S480" s="331">
        <f>IFERROR(HLOOKUP(S$378,Output!$E$320:$BL$334,MATCH(Output!$E$332,Output!$E$320:$E$334,0)),0)</f>
        <v>0</v>
      </c>
    </row>
    <row r="481" spans="2:19" x14ac:dyDescent="0.25">
      <c r="B481" s="316"/>
      <c r="C481" s="325" t="s">
        <v>1405</v>
      </c>
      <c r="D481" s="325" t="s">
        <v>120</v>
      </c>
      <c r="E481" s="325" t="s">
        <v>1542</v>
      </c>
      <c r="F481" s="325" t="s">
        <v>1528</v>
      </c>
      <c r="G481" s="328">
        <f t="shared" si="64"/>
        <v>9.2831095406360422</v>
      </c>
      <c r="H481" s="325" t="s">
        <v>1544</v>
      </c>
      <c r="J481" s="689">
        <v>9.2831095406360422</v>
      </c>
      <c r="K481" s="689">
        <v>9.2831095406360422</v>
      </c>
      <c r="L481" s="689">
        <v>9.2831095406360422</v>
      </c>
      <c r="N481" s="689">
        <v>9.2831095406360422</v>
      </c>
      <c r="O481" s="689">
        <v>9.2831095406360422</v>
      </c>
      <c r="Q481" s="689">
        <v>9.2831095406360422</v>
      </c>
      <c r="R481" s="689">
        <v>9.2831095406360422</v>
      </c>
      <c r="S481" s="689">
        <v>9.2831095406360422</v>
      </c>
    </row>
    <row r="482" spans="2:19" x14ac:dyDescent="0.25">
      <c r="B482" s="316"/>
      <c r="C482" s="325" t="s">
        <v>1405</v>
      </c>
      <c r="D482" s="325" t="s">
        <v>120</v>
      </c>
      <c r="E482" s="325" t="s">
        <v>1543</v>
      </c>
      <c r="F482" s="325" t="s">
        <v>886</v>
      </c>
      <c r="G482" s="328">
        <f t="shared" si="64"/>
        <v>0.65073059234615382</v>
      </c>
      <c r="H482" s="325" t="s">
        <v>1545</v>
      </c>
      <c r="J482" s="689">
        <v>0.65073059234615382</v>
      </c>
      <c r="K482" s="689">
        <v>0.65073059234615382</v>
      </c>
      <c r="L482" s="689">
        <v>0.65073059234615382</v>
      </c>
      <c r="N482" s="689">
        <v>0.65073059234615382</v>
      </c>
      <c r="O482" s="689">
        <v>0.65073059234615382</v>
      </c>
      <c r="Q482" s="689">
        <v>0.65073059234615382</v>
      </c>
      <c r="R482" s="689">
        <v>0.65073059234615382</v>
      </c>
      <c r="S482" s="689">
        <v>0.65073059234615382</v>
      </c>
    </row>
    <row r="483" spans="2:19" x14ac:dyDescent="0.25">
      <c r="B483" s="316"/>
      <c r="C483" s="325" t="s">
        <v>1405</v>
      </c>
      <c r="D483" s="310" t="s">
        <v>120</v>
      </c>
      <c r="E483" s="901" t="s">
        <v>1119</v>
      </c>
      <c r="F483" s="310" t="s">
        <v>11</v>
      </c>
      <c r="G483" s="1035">
        <f t="shared" si="64"/>
        <v>0</v>
      </c>
      <c r="H483" s="310" t="s">
        <v>1611</v>
      </c>
      <c r="J483" s="1161">
        <v>0</v>
      </c>
      <c r="K483" s="1161">
        <v>0</v>
      </c>
      <c r="L483" s="1161">
        <v>0</v>
      </c>
      <c r="N483" s="1161">
        <v>0</v>
      </c>
      <c r="O483" s="1161">
        <v>0</v>
      </c>
      <c r="Q483" s="1161">
        <v>0</v>
      </c>
      <c r="R483" s="1161">
        <v>0</v>
      </c>
      <c r="S483" s="1161">
        <v>0</v>
      </c>
    </row>
    <row r="484" spans="2:19" x14ac:dyDescent="0.25">
      <c r="B484" s="316"/>
      <c r="C484" s="325" t="s">
        <v>1405</v>
      </c>
      <c r="D484" s="310" t="s">
        <v>120</v>
      </c>
      <c r="E484" s="901" t="s">
        <v>1214</v>
      </c>
      <c r="F484" s="310" t="s">
        <v>562</v>
      </c>
      <c r="G484" s="331">
        <f t="shared" si="64"/>
        <v>46277627.294251874</v>
      </c>
      <c r="H484" s="310"/>
      <c r="J484" s="331">
        <f>'H2 PLATFORM'!$H$9</f>
        <v>46277627.294251874</v>
      </c>
      <c r="K484" s="331">
        <f>'H2 PLATFORM'!$H$9</f>
        <v>46277627.294251874</v>
      </c>
      <c r="L484" s="331">
        <f>'H2 PLATFORM'!$H$9</f>
        <v>46277627.294251874</v>
      </c>
      <c r="N484" s="331">
        <f>'H2 PLATFORM'!$H$9</f>
        <v>46277627.294251874</v>
      </c>
      <c r="O484" s="331">
        <f>'H2 PLATFORM'!$H$9</f>
        <v>46277627.294251874</v>
      </c>
      <c r="Q484" s="331">
        <f>'H2 PLATFORM'!$H$9</f>
        <v>46277627.294251874</v>
      </c>
      <c r="R484" s="331">
        <f>'H2 PLATFORM'!$H$9</f>
        <v>46277627.294251874</v>
      </c>
      <c r="S484" s="331">
        <f>'H2 PLATFORM'!$H$9</f>
        <v>46277627.294251874</v>
      </c>
    </row>
    <row r="485" spans="2:19" x14ac:dyDescent="0.25">
      <c r="B485" s="316"/>
      <c r="C485" s="325" t="s">
        <v>1405</v>
      </c>
      <c r="D485" s="310" t="s">
        <v>120</v>
      </c>
      <c r="E485" s="901" t="s">
        <v>1215</v>
      </c>
      <c r="F485" s="310" t="s">
        <v>914</v>
      </c>
      <c r="G485" s="331">
        <f t="shared" si="64"/>
        <v>0</v>
      </c>
      <c r="H485" s="310"/>
      <c r="J485" s="331">
        <f>'H2 PLATFORM'!$H$10</f>
        <v>0</v>
      </c>
      <c r="K485" s="331">
        <f>'H2 PLATFORM'!$H$10</f>
        <v>0</v>
      </c>
      <c r="L485" s="331">
        <f>'H2 PLATFORM'!$H$10</f>
        <v>0</v>
      </c>
      <c r="N485" s="331">
        <f>'H2 PLATFORM'!$H$10</f>
        <v>0</v>
      </c>
      <c r="O485" s="331">
        <f>'H2 PLATFORM'!$H$10</f>
        <v>0</v>
      </c>
      <c r="Q485" s="331">
        <f>'H2 PLATFORM'!$H$10</f>
        <v>0</v>
      </c>
      <c r="R485" s="331">
        <f>'H2 PLATFORM'!$H$10</f>
        <v>0</v>
      </c>
      <c r="S485" s="331">
        <f>'H2 PLATFORM'!$H$10</f>
        <v>0</v>
      </c>
    </row>
    <row r="486" spans="2:19" x14ac:dyDescent="0.25">
      <c r="B486" s="316"/>
      <c r="C486" s="1188" t="s">
        <v>1405</v>
      </c>
      <c r="D486" s="1188" t="s">
        <v>120</v>
      </c>
      <c r="E486" s="1318" t="s">
        <v>1211</v>
      </c>
      <c r="F486" s="310" t="s">
        <v>562</v>
      </c>
      <c r="G486" s="689">
        <f t="shared" si="64"/>
        <v>0</v>
      </c>
      <c r="H486" s="325"/>
      <c r="J486" s="1111">
        <v>0</v>
      </c>
      <c r="K486" s="1111">
        <v>0</v>
      </c>
      <c r="L486" s="1111">
        <v>0</v>
      </c>
      <c r="M486" s="959"/>
      <c r="N486" s="1111">
        <v>0</v>
      </c>
      <c r="O486" s="1111">
        <v>0</v>
      </c>
      <c r="P486" s="959"/>
      <c r="Q486" s="1111">
        <v>0</v>
      </c>
      <c r="R486" s="1111">
        <v>0</v>
      </c>
      <c r="S486" s="1111">
        <v>0</v>
      </c>
    </row>
    <row r="487" spans="2:19" s="1186" customFormat="1" x14ac:dyDescent="0.25">
      <c r="B487" s="316"/>
      <c r="C487" s="1188" t="s">
        <v>1405</v>
      </c>
      <c r="D487" s="1188" t="s">
        <v>120</v>
      </c>
      <c r="E487" s="961" t="str">
        <f>'H2 PLATFORM'!G7</f>
        <v>Total capex new platforms (LH2)</v>
      </c>
      <c r="F487" s="901" t="s">
        <v>562</v>
      </c>
      <c r="G487" s="331">
        <f t="shared" si="64"/>
        <v>80000000</v>
      </c>
      <c r="H487" s="901"/>
      <c r="I487" s="962"/>
      <c r="J487" s="331">
        <f>'H2 PLATFORM'!$H$7</f>
        <v>80000000</v>
      </c>
      <c r="K487" s="331">
        <f>'H2 PLATFORM'!$H$7</f>
        <v>80000000</v>
      </c>
      <c r="L487" s="331">
        <f>'H2 PLATFORM'!$H$7</f>
        <v>80000000</v>
      </c>
      <c r="M487" s="962"/>
      <c r="N487" s="331">
        <f>'H2 PLATFORM'!$H$7</f>
        <v>80000000</v>
      </c>
      <c r="O487" s="331">
        <f>'H2 PLATFORM'!$H$7</f>
        <v>80000000</v>
      </c>
      <c r="P487" s="962"/>
      <c r="Q487" s="331">
        <f>'H2 PLATFORM'!$H$7</f>
        <v>80000000</v>
      </c>
      <c r="R487" s="331">
        <f>'H2 PLATFORM'!$H$7</f>
        <v>80000000</v>
      </c>
      <c r="S487" s="331">
        <f>'H2 PLATFORM'!$H$7</f>
        <v>80000000</v>
      </c>
    </row>
    <row r="488" spans="2:19" x14ac:dyDescent="0.25">
      <c r="B488" s="316"/>
      <c r="C488" s="325" t="s">
        <v>1405</v>
      </c>
      <c r="D488" s="310" t="s">
        <v>120</v>
      </c>
      <c r="E488" s="1318" t="s">
        <v>1607</v>
      </c>
      <c r="F488" s="310" t="s">
        <v>862</v>
      </c>
      <c r="G488" s="689">
        <f t="shared" si="64"/>
        <v>7936805.8527467251</v>
      </c>
      <c r="H488" s="325"/>
      <c r="J488" s="957">
        <v>0</v>
      </c>
      <c r="K488" s="957">
        <v>0</v>
      </c>
      <c r="L488" s="957">
        <v>0</v>
      </c>
      <c r="N488" s="957">
        <f>50%*(20*10^6-(N472+N448+N439+N422+N411+N211+N176))</f>
        <v>7936805.8527467251</v>
      </c>
      <c r="O488" s="957">
        <f>50%*(20*10^6-(O472+O448+O439+O422+O411+O211+O176))</f>
        <v>8209801.6665169792</v>
      </c>
      <c r="Q488" s="689">
        <v>0</v>
      </c>
      <c r="R488" s="689">
        <v>0</v>
      </c>
      <c r="S488" s="689">
        <v>0</v>
      </c>
    </row>
    <row r="489" spans="2:19" x14ac:dyDescent="0.25">
      <c r="B489" s="316"/>
      <c r="C489" s="325" t="s">
        <v>1405</v>
      </c>
      <c r="D489" s="325" t="s">
        <v>120</v>
      </c>
      <c r="E489" s="901" t="str">
        <f>'H2 PLATFORM'!G13</f>
        <v>Total area electrical equipment</v>
      </c>
      <c r="F489" s="901" t="str">
        <f>'H2 PLATFORM'!I13</f>
        <v>m²</v>
      </c>
      <c r="G489" s="331">
        <f t="shared" si="64"/>
        <v>939.98980405499447</v>
      </c>
      <c r="H489" s="325"/>
      <c r="J489" s="331">
        <f>'H2 PLATFORM'!$H$13</f>
        <v>939.98980405499447</v>
      </c>
      <c r="K489" s="331">
        <f>'H2 PLATFORM'!$H$13</f>
        <v>939.98980405499447</v>
      </c>
      <c r="L489" s="331">
        <f>'H2 PLATFORM'!$H$13</f>
        <v>939.98980405499447</v>
      </c>
      <c r="N489" s="331">
        <f>'H2 PLATFORM'!$H$13</f>
        <v>939.98980405499447</v>
      </c>
      <c r="O489" s="331">
        <f>'H2 PLATFORM'!$H$13</f>
        <v>939.98980405499447</v>
      </c>
      <c r="Q489" s="331">
        <f>'H2 PLATFORM'!$H$13</f>
        <v>939.98980405499447</v>
      </c>
      <c r="R489" s="331">
        <f>'H2 PLATFORM'!$H$13</f>
        <v>939.98980405499447</v>
      </c>
      <c r="S489" s="331">
        <f>'H2 PLATFORM'!$H$13</f>
        <v>939.98980405499447</v>
      </c>
    </row>
    <row r="490" spans="2:19" x14ac:dyDescent="0.25">
      <c r="B490" s="316"/>
      <c r="C490" s="325" t="s">
        <v>1405</v>
      </c>
      <c r="D490" s="325" t="s">
        <v>120</v>
      </c>
      <c r="E490" s="901" t="str">
        <f>'H2 PLATFORM'!G14</f>
        <v>Total weight electrical equipment</v>
      </c>
      <c r="F490" s="901" t="str">
        <f>'H2 PLATFORM'!I14</f>
        <v>t</v>
      </c>
      <c r="G490" s="331">
        <f t="shared" si="64"/>
        <v>65.891727261697454</v>
      </c>
      <c r="H490" s="325"/>
      <c r="J490" s="331">
        <f>'H2 PLATFORM'!$H$14</f>
        <v>65.891727261697454</v>
      </c>
      <c r="K490" s="331">
        <f>'H2 PLATFORM'!$H$14</f>
        <v>65.891727261697454</v>
      </c>
      <c r="L490" s="331">
        <f>'H2 PLATFORM'!$H$14</f>
        <v>65.891727261697454</v>
      </c>
      <c r="N490" s="331">
        <f>'H2 PLATFORM'!$H$14</f>
        <v>65.891727261697454</v>
      </c>
      <c r="O490" s="331">
        <f>'H2 PLATFORM'!$H$14</f>
        <v>65.891727261697454</v>
      </c>
      <c r="Q490" s="331">
        <f>'H2 PLATFORM'!$H$14</f>
        <v>65.891727261697454</v>
      </c>
      <c r="R490" s="331">
        <f>'H2 PLATFORM'!$H$14</f>
        <v>65.891727261697454</v>
      </c>
      <c r="S490" s="331">
        <f>'H2 PLATFORM'!$H$14</f>
        <v>65.891727261697454</v>
      </c>
    </row>
    <row r="491" spans="2:19" x14ac:dyDescent="0.25">
      <c r="B491" s="316"/>
      <c r="C491" s="325" t="s">
        <v>1405</v>
      </c>
      <c r="D491" s="310" t="s">
        <v>120</v>
      </c>
      <c r="E491" s="310"/>
      <c r="F491" s="310"/>
      <c r="G491" s="325" t="str">
        <f t="shared" si="64"/>
        <v/>
      </c>
      <c r="H491" s="310"/>
      <c r="J491" s="310"/>
      <c r="K491" s="310"/>
      <c r="L491" s="325"/>
      <c r="N491" s="310"/>
      <c r="O491" s="310"/>
      <c r="Q491" s="310"/>
      <c r="R491" s="310"/>
      <c r="S491" s="325"/>
    </row>
    <row r="492" spans="2:19" x14ac:dyDescent="0.25">
      <c r="B492" s="316"/>
      <c r="C492" s="325" t="s">
        <v>1405</v>
      </c>
      <c r="D492" s="901" t="s">
        <v>1432</v>
      </c>
      <c r="E492" s="901" t="s">
        <v>1433</v>
      </c>
      <c r="F492" s="901" t="s">
        <v>1437</v>
      </c>
      <c r="G492" s="901" t="b">
        <f t="shared" si="64"/>
        <v>1</v>
      </c>
      <c r="H492" s="325"/>
      <c r="J492" s="325" t="b">
        <f>TRUE</f>
        <v>1</v>
      </c>
      <c r="K492" s="325" t="b">
        <f>TRUE</f>
        <v>1</v>
      </c>
      <c r="L492" s="325" t="b">
        <f>TRUE</f>
        <v>1</v>
      </c>
      <c r="N492" s="325" t="b">
        <f>TRUE</f>
        <v>1</v>
      </c>
      <c r="O492" s="325" t="b">
        <f>TRUE</f>
        <v>1</v>
      </c>
      <c r="Q492" s="325" t="b">
        <f>TRUE</f>
        <v>1</v>
      </c>
      <c r="R492" s="325" t="b">
        <f>TRUE</f>
        <v>1</v>
      </c>
      <c r="S492" s="325" t="b">
        <f>TRUE</f>
        <v>1</v>
      </c>
    </row>
    <row r="493" spans="2:19" x14ac:dyDescent="0.25">
      <c r="B493" s="316"/>
      <c r="C493" s="325" t="s">
        <v>1405</v>
      </c>
      <c r="D493" s="901" t="s">
        <v>1432</v>
      </c>
      <c r="E493" s="901" t="s">
        <v>1434</v>
      </c>
      <c r="F493" s="901" t="s">
        <v>1437</v>
      </c>
      <c r="G493" s="901" t="b">
        <f t="shared" si="64"/>
        <v>1</v>
      </c>
      <c r="H493" s="325"/>
      <c r="J493" s="325" t="b">
        <f>IF(OR(J$379&lt;MAX(J$57,J$110,J$258),J248,J371,J99),FALSE,TRUE)</f>
        <v>1</v>
      </c>
      <c r="K493" s="325" t="b">
        <f>IF(OR(K$379&lt;MAX(K$57,K$110,K$258),K248,K371,K99),FALSE,TRUE)</f>
        <v>0</v>
      </c>
      <c r="L493" s="325" t="b">
        <f>IF(OR(L$379&lt;MAX(L$57,L$110,L$258),L248,L371,L99),FALSE,TRUE)</f>
        <v>1</v>
      </c>
      <c r="N493" s="325" t="b">
        <f>IF(OR(N$379&lt;MAX(N$57,N$110,N$258),N248,N371,N99),FALSE,TRUE)</f>
        <v>1</v>
      </c>
      <c r="O493" s="325" t="b">
        <f>IF(OR(O$379&lt;MAX(O$57,O$110,O$258),O248,O371,O99),FALSE,TRUE)</f>
        <v>0</v>
      </c>
      <c r="Q493" s="325" t="b">
        <f>IF(OR(Q$379&lt;MAX(Q$57,Q$110,Q$258),Q248,Q371,Q99),FALSE,TRUE)</f>
        <v>0</v>
      </c>
      <c r="R493" s="325" t="b">
        <f>IF(OR(R$379&lt;MAX(R$57,R$110,R$258),R248,R371,R99),FALSE,TRUE)</f>
        <v>0</v>
      </c>
      <c r="S493" s="325" t="b">
        <f>IF(OR(S$379&lt;MAX(S$57,S$110,S$258),S248,S371,S99),FALSE,TRUE)</f>
        <v>0</v>
      </c>
    </row>
    <row r="494" spans="2:19" x14ac:dyDescent="0.25">
      <c r="B494" s="316"/>
      <c r="C494" s="325" t="s">
        <v>1405</v>
      </c>
      <c r="D494" s="901" t="s">
        <v>1432</v>
      </c>
      <c r="E494" s="901" t="s">
        <v>1435</v>
      </c>
      <c r="F494" s="901" t="s">
        <v>1437</v>
      </c>
      <c r="G494" s="901" t="b">
        <f t="shared" si="64"/>
        <v>0</v>
      </c>
      <c r="H494" s="325"/>
      <c r="J494" s="325" t="b">
        <f>FALSE</f>
        <v>0</v>
      </c>
      <c r="K494" s="325" t="b">
        <f>FALSE</f>
        <v>0</v>
      </c>
      <c r="L494" s="325" t="b">
        <f>FALSE</f>
        <v>0</v>
      </c>
      <c r="N494" s="325" t="b">
        <f>FALSE</f>
        <v>0</v>
      </c>
      <c r="O494" s="325" t="b">
        <f>FALSE</f>
        <v>0</v>
      </c>
      <c r="Q494" s="325" t="b">
        <f>FALSE</f>
        <v>0</v>
      </c>
      <c r="R494" s="325" t="b">
        <f>FALSE</f>
        <v>0</v>
      </c>
      <c r="S494" s="325" t="b">
        <f>FALSE</f>
        <v>0</v>
      </c>
    </row>
    <row r="495" spans="2:19" x14ac:dyDescent="0.25">
      <c r="B495" s="316"/>
      <c r="C495" s="325" t="s">
        <v>1405</v>
      </c>
      <c r="D495" s="901" t="s">
        <v>1432</v>
      </c>
      <c r="E495" s="901" t="s">
        <v>1436</v>
      </c>
      <c r="F495" s="901" t="s">
        <v>1437</v>
      </c>
      <c r="G495" s="901" t="b">
        <f t="shared" si="64"/>
        <v>1</v>
      </c>
      <c r="H495" s="325"/>
      <c r="J495" s="325" t="b">
        <f>IF(J496,IF(J379&gt;MAX(J57,J110,J258),TRUE,FALSE),IF(J497&gt;0,TRUE,FALSE))</f>
        <v>1</v>
      </c>
      <c r="K495" s="325" t="b">
        <f>IF(K496,IF(K379&gt;MAX(K57,K110,K258),TRUE,FALSE),IF(K497&gt;0,TRUE,FALSE))</f>
        <v>0</v>
      </c>
      <c r="L495" s="325" t="b">
        <f>IF(L496,IF(L379&gt;MAX(L57,L110,L258),TRUE,FALSE),IF(L497&gt;0,TRUE,FALSE))</f>
        <v>1</v>
      </c>
      <c r="N495" s="325" t="b">
        <f>IF(N496,IF(N379&gt;MAX(N57,N110,N258),TRUE,FALSE),IF(N497&gt;0,TRUE,FALSE))</f>
        <v>1</v>
      </c>
      <c r="O495" s="325" t="b">
        <f>IF(O496,IF(O379&gt;MAX(O57,O110,O258),TRUE,FALSE),IF(O497&gt;0,TRUE,FALSE))</f>
        <v>0</v>
      </c>
      <c r="Q495" s="325" t="b">
        <f>IF(Q496,IF(Q379&gt;MAX(Q57,Q110,Q258),TRUE,FALSE),IF(Q497&gt;0,TRUE,FALSE))</f>
        <v>0</v>
      </c>
      <c r="R495" s="325" t="b">
        <f>IF(R496,IF(R379&gt;MAX(R57,R110,R258),TRUE,FALSE),IF(R497&gt;0,TRUE,FALSE))</f>
        <v>0</v>
      </c>
      <c r="S495" s="325" t="b">
        <f>IF(S496,IF(S379&gt;MAX(S57,S110,S258),TRUE,FALSE),IF(S497&gt;0,TRUE,FALSE))</f>
        <v>0</v>
      </c>
    </row>
    <row r="496" spans="2:19" x14ac:dyDescent="0.25">
      <c r="B496" s="316"/>
      <c r="C496" s="325" t="s">
        <v>1405</v>
      </c>
      <c r="D496" s="901" t="s">
        <v>1432</v>
      </c>
      <c r="E496" s="901" t="s">
        <v>1438</v>
      </c>
      <c r="F496" s="901" t="s">
        <v>1437</v>
      </c>
      <c r="G496" s="901" t="b">
        <f t="shared" si="64"/>
        <v>1</v>
      </c>
      <c r="H496" s="325"/>
      <c r="J496" s="325" t="b">
        <v>1</v>
      </c>
      <c r="K496" s="325" t="b">
        <v>1</v>
      </c>
      <c r="L496" s="325" t="b">
        <v>1</v>
      </c>
      <c r="N496" s="325" t="b">
        <v>1</v>
      </c>
      <c r="O496" s="325" t="b">
        <v>1</v>
      </c>
      <c r="Q496" s="325" t="b">
        <v>1</v>
      </c>
      <c r="R496" s="325" t="b">
        <v>1</v>
      </c>
      <c r="S496" s="325" t="b">
        <v>1</v>
      </c>
    </row>
    <row r="497" spans="2:19" x14ac:dyDescent="0.25">
      <c r="B497" s="316"/>
      <c r="C497" s="325" t="s">
        <v>1405</v>
      </c>
      <c r="D497" s="901" t="s">
        <v>1432</v>
      </c>
      <c r="E497" s="901" t="s">
        <v>1439</v>
      </c>
      <c r="F497" s="901" t="s">
        <v>1271</v>
      </c>
      <c r="G497" s="901">
        <f t="shared" si="64"/>
        <v>40</v>
      </c>
      <c r="H497" s="901"/>
      <c r="I497" s="962"/>
      <c r="J497" s="961">
        <f>J443</f>
        <v>93</v>
      </c>
      <c r="K497" s="961">
        <f t="shared" ref="K497:L497" si="65">K443</f>
        <v>93</v>
      </c>
      <c r="L497" s="961">
        <f t="shared" si="65"/>
        <v>93</v>
      </c>
      <c r="M497" s="962"/>
      <c r="N497" s="961">
        <f t="shared" ref="N497:O497" si="66">N443</f>
        <v>40</v>
      </c>
      <c r="O497" s="961">
        <f t="shared" si="66"/>
        <v>40</v>
      </c>
      <c r="P497" s="962"/>
      <c r="Q497" s="961">
        <f t="shared" ref="Q497:S497" si="67">Q443</f>
        <v>0</v>
      </c>
      <c r="R497" s="961">
        <f t="shared" si="67"/>
        <v>0</v>
      </c>
      <c r="S497" s="961">
        <f t="shared" si="67"/>
        <v>0</v>
      </c>
    </row>
    <row r="498" spans="2:19" x14ac:dyDescent="0.25">
      <c r="B498" s="316"/>
      <c r="C498" s="325"/>
      <c r="D498" s="326"/>
      <c r="E498" s="326"/>
      <c r="F498" s="326"/>
      <c r="G498" s="958"/>
      <c r="H498" s="325"/>
      <c r="J498" s="328"/>
      <c r="K498" s="328"/>
      <c r="L498" s="328"/>
      <c r="N498" s="328"/>
      <c r="O498" s="328"/>
      <c r="Q498" s="328"/>
      <c r="R498" s="328"/>
      <c r="S498" s="328"/>
    </row>
    <row r="499" spans="2:19" x14ac:dyDescent="0.25">
      <c r="B499" s="317"/>
      <c r="C499" s="325" t="s">
        <v>1688</v>
      </c>
      <c r="D499" s="901" t="s">
        <v>812</v>
      </c>
      <c r="E499" s="901" t="s">
        <v>1689</v>
      </c>
      <c r="F499" s="901" t="s">
        <v>745</v>
      </c>
      <c r="G499" s="901">
        <f>IF(LEN(HLOOKUP($D$6,$J$9:$DG$501,ROW()-ROW($G$9)+1,FALSE))&lt;&gt;0,HLOOKUP($D$6,$J$9:$DG$501,ROW()-ROW($G$9)+1,FALSE),"")</f>
        <v>2050</v>
      </c>
      <c r="H499" s="325"/>
      <c r="J499" s="1202">
        <f>Scenarios!$F$22</f>
        <v>2061</v>
      </c>
      <c r="K499" s="1202">
        <f>Scenarios!$F$54</f>
        <v>2060</v>
      </c>
      <c r="L499" s="1202">
        <f>Scenarios!$F$87</f>
        <v>2053</v>
      </c>
      <c r="M499" s="711"/>
      <c r="N499" s="1202">
        <f>Scenarios!$F$119</f>
        <v>2050</v>
      </c>
      <c r="O499" s="1202">
        <f>Scenarios!$F$153</f>
        <v>2050</v>
      </c>
      <c r="P499" s="711"/>
      <c r="Q499" s="1202">
        <f>Scenarios!$F$219</f>
        <v>2049</v>
      </c>
      <c r="R499" s="1202">
        <f>Scenarios!$F$252</f>
        <v>2053</v>
      </c>
      <c r="S499" s="1202">
        <f>Scenarios!$F$285</f>
        <v>2049</v>
      </c>
    </row>
    <row r="500" spans="2:19" x14ac:dyDescent="0.25">
      <c r="B500" s="317"/>
      <c r="C500" s="325"/>
      <c r="D500" s="326"/>
      <c r="E500" s="326"/>
      <c r="F500" s="326"/>
      <c r="G500" s="958"/>
      <c r="H500" s="325"/>
      <c r="J500" s="328"/>
      <c r="K500" s="328"/>
      <c r="L500" s="328"/>
      <c r="N500" s="328"/>
      <c r="O500" s="328"/>
      <c r="Q500" s="328"/>
      <c r="R500" s="328"/>
      <c r="S500" s="328"/>
    </row>
    <row r="501" spans="2:19" x14ac:dyDescent="0.25">
      <c r="B501" s="317"/>
      <c r="C501" s="310"/>
      <c r="D501" s="326"/>
      <c r="E501" s="326"/>
      <c r="F501" s="326"/>
      <c r="G501" s="958"/>
      <c r="H501" s="325"/>
      <c r="J501" s="328"/>
      <c r="K501" s="328"/>
      <c r="L501" s="328"/>
      <c r="N501" s="328"/>
      <c r="O501" s="328"/>
      <c r="Q501" s="328"/>
      <c r="R501" s="328"/>
      <c r="S501" s="328"/>
    </row>
  </sheetData>
  <autoFilter ref="B9:H9" xr:uid="{00000000-0009-0000-0000-000005000000}"/>
  <conditionalFormatting sqref="J18">
    <cfRule type="expression" dxfId="160" priority="57">
      <formula>$J$15&lt;&gt;"Flat rate"</formula>
    </cfRule>
  </conditionalFormatting>
  <conditionalFormatting sqref="K18">
    <cfRule type="expression" dxfId="159" priority="56">
      <formula>$K$15&lt;&gt;"Flat rate"</formula>
    </cfRule>
  </conditionalFormatting>
  <conditionalFormatting sqref="J19">
    <cfRule type="expression" dxfId="158" priority="55">
      <formula>$J$16&lt;&gt;"Flat rate"</formula>
    </cfRule>
  </conditionalFormatting>
  <conditionalFormatting sqref="K19">
    <cfRule type="expression" dxfId="157" priority="54">
      <formula>$K$16&lt;&gt;"Flat rate"</formula>
    </cfRule>
  </conditionalFormatting>
  <conditionalFormatting sqref="N18">
    <cfRule type="expression" dxfId="156" priority="49">
      <formula>$N$15&lt;&gt;"Flat rate"</formula>
    </cfRule>
  </conditionalFormatting>
  <conditionalFormatting sqref="N19">
    <cfRule type="expression" dxfId="155" priority="48">
      <formula>$N$16&lt;&gt;"Flat rate"</formula>
    </cfRule>
  </conditionalFormatting>
  <conditionalFormatting sqref="O18">
    <cfRule type="expression" dxfId="154" priority="46">
      <formula>$O$15&lt;&gt;"Flat rate"</formula>
    </cfRule>
  </conditionalFormatting>
  <conditionalFormatting sqref="O19">
    <cfRule type="expression" dxfId="153" priority="45">
      <formula>$O$16&lt;&gt;"Flat rate"</formula>
    </cfRule>
  </conditionalFormatting>
  <conditionalFormatting sqref="Q18">
    <cfRule type="expression" dxfId="152" priority="43">
      <formula>$Q$15&lt;&gt;"Flat rate"</formula>
    </cfRule>
  </conditionalFormatting>
  <conditionalFormatting sqref="Q19">
    <cfRule type="expression" dxfId="151" priority="42">
      <formula>$Q$16&lt;&gt;"Flat rate"</formula>
    </cfRule>
  </conditionalFormatting>
  <conditionalFormatting sqref="R18">
    <cfRule type="expression" dxfId="150" priority="40">
      <formula>$R$15&lt;&gt;"Flat rate"</formula>
    </cfRule>
  </conditionalFormatting>
  <conditionalFormatting sqref="R19">
    <cfRule type="expression" dxfId="149" priority="39">
      <formula>$R$16&lt;&gt;"Flat rate"</formula>
    </cfRule>
  </conditionalFormatting>
  <conditionalFormatting sqref="G18">
    <cfRule type="expression" dxfId="148" priority="36">
      <formula>$G$15&lt;&gt;"Flat rate"</formula>
    </cfRule>
  </conditionalFormatting>
  <conditionalFormatting sqref="G19">
    <cfRule type="expression" dxfId="147" priority="35">
      <formula>$G$16&lt;&gt;"Flat rate"</formula>
    </cfRule>
  </conditionalFormatting>
  <conditionalFormatting sqref="L18">
    <cfRule type="expression" dxfId="146" priority="33">
      <formula>$K$15&lt;&gt;"Flat rate"</formula>
    </cfRule>
  </conditionalFormatting>
  <conditionalFormatting sqref="L19">
    <cfRule type="expression" dxfId="145" priority="32">
      <formula>$K$16&lt;&gt;"Flat rate"</formula>
    </cfRule>
  </conditionalFormatting>
  <conditionalFormatting sqref="S18">
    <cfRule type="expression" dxfId="144" priority="27">
      <formula>$K$15&lt;&gt;"Flat rate"</formula>
    </cfRule>
  </conditionalFormatting>
  <conditionalFormatting sqref="S19">
    <cfRule type="expression" dxfId="143" priority="26">
      <formula>$K$16&lt;&gt;"Flat rate"</formula>
    </cfRule>
  </conditionalFormatting>
  <conditionalFormatting sqref="J70">
    <cfRule type="expression" dxfId="142" priority="24">
      <formula>$J$69&lt;&gt;"Flat rate"</formula>
    </cfRule>
  </conditionalFormatting>
  <conditionalFormatting sqref="K70">
    <cfRule type="expression" dxfId="141" priority="20">
      <formula>$K$69&lt;&gt;"Flat rate"</formula>
    </cfRule>
  </conditionalFormatting>
  <conditionalFormatting sqref="L70">
    <cfRule type="expression" dxfId="140" priority="19">
      <formula>$L$69&lt;&gt;"Flat rate"</formula>
    </cfRule>
  </conditionalFormatting>
  <conditionalFormatting sqref="N70">
    <cfRule type="expression" dxfId="139" priority="18">
      <formula>$N$69&lt;&gt;"Flat rate"</formula>
    </cfRule>
  </conditionalFormatting>
  <conditionalFormatting sqref="O70">
    <cfRule type="expression" dxfId="138" priority="17">
      <formula>$O$69&lt;&gt;"Flat rate"</formula>
    </cfRule>
  </conditionalFormatting>
  <conditionalFormatting sqref="Q70">
    <cfRule type="expression" dxfId="137" priority="15">
      <formula>$Q$69&lt;&gt;"Flat rate"</formula>
    </cfRule>
  </conditionalFormatting>
  <conditionalFormatting sqref="R70:S70">
    <cfRule type="expression" dxfId="136" priority="14">
      <formula>$R$69&lt;&gt;"Flat rate"</formula>
    </cfRule>
  </conditionalFormatting>
  <conditionalFormatting sqref="G70">
    <cfRule type="expression" dxfId="135" priority="12">
      <formula>$G$69&lt;&gt;"Flat rate"</formula>
    </cfRule>
  </conditionalFormatting>
  <conditionalFormatting sqref="G44">
    <cfRule type="expression" dxfId="134" priority="10">
      <formula>G43&lt;&gt;"Lease contract"</formula>
    </cfRule>
  </conditionalFormatting>
  <conditionalFormatting sqref="J44">
    <cfRule type="expression" dxfId="133" priority="9">
      <formula>J43&lt;&gt;"Lease contract"</formula>
    </cfRule>
  </conditionalFormatting>
  <conditionalFormatting sqref="K44">
    <cfRule type="expression" dxfId="132" priority="8">
      <formula>K43&lt;&gt;"Lease contract"</formula>
    </cfRule>
  </conditionalFormatting>
  <conditionalFormatting sqref="L44">
    <cfRule type="expression" dxfId="131" priority="7">
      <formula>L43&lt;&gt;"Lease contract"</formula>
    </cfRule>
  </conditionalFormatting>
  <conditionalFormatting sqref="N44">
    <cfRule type="expression" dxfId="130" priority="6">
      <formula>N43&lt;&gt;"Lease contract"</formula>
    </cfRule>
  </conditionalFormatting>
  <conditionalFormatting sqref="O44">
    <cfRule type="expression" dxfId="129" priority="5">
      <formula>O43&lt;&gt;"Lease contract"</formula>
    </cfRule>
  </conditionalFormatting>
  <conditionalFormatting sqref="Q44">
    <cfRule type="expression" dxfId="128" priority="3">
      <formula>Q43&lt;&gt;"Lease contract"</formula>
    </cfRule>
  </conditionalFormatting>
  <conditionalFormatting sqref="R44">
    <cfRule type="expression" dxfId="127" priority="2">
      <formula>R43&lt;&gt;"Lease contract"</formula>
    </cfRule>
  </conditionalFormatting>
  <conditionalFormatting sqref="S44">
    <cfRule type="expression" dxfId="126" priority="1">
      <formula>S43&lt;&gt;"Lease contract"</formula>
    </cfRule>
  </conditionalFormatting>
  <dataValidations count="10">
    <dataValidation type="list" allowBlank="1" showInputMessage="1" showErrorMessage="1" sqref="N442:O442 J442:L442 Q442:S442 J147:L147 N147:O147 Q147:S147 N321:O321 J321:L321 Q321:S321" xr:uid="{00000000-0002-0000-0500-000000000000}">
      <formula1>"new,existing"</formula1>
    </dataValidation>
    <dataValidation type="decimal" allowBlank="1" showInputMessage="1" showErrorMessage="1" sqref="J444:L444 Q444:S444 J323:L323 Q323:S323 N323:O323 N444:O444" xr:uid="{00000000-0002-0000-0500-000001000000}">
      <formula1>0</formula1>
      <formula2>J346</formula2>
    </dataValidation>
    <dataValidation type="list" allowBlank="1" showInputMessage="1" showErrorMessage="1" sqref="N187:O187 J187:L187 Q187:S187" xr:uid="{00000000-0002-0000-0500-000002000000}">
      <formula1>"workover,new"</formula1>
    </dataValidation>
    <dataValidation type="list" allowBlank="1" showInputMessage="1" showErrorMessage="1" sqref="D6" xr:uid="{00000000-0002-0000-0500-000003000000}">
      <formula1>listIndex</formula1>
    </dataValidation>
    <dataValidation type="decimal" allowBlank="1" showInputMessage="1" showErrorMessage="1" sqref="Q426:S426 J426:L426 Q305:S305 J305:L305 N305:O305 N426:O426" xr:uid="{00000000-0002-0000-0500-000004000000}">
      <formula1>J304</formula1>
      <formula2>50000</formula2>
    </dataValidation>
    <dataValidation type="list" allowBlank="1" showInputMessage="1" showErrorMessage="1" sqref="J259:L259 N259:O259 Q259:S259 Q380:S380 J380:L380 N380:O380" xr:uid="{00000000-0002-0000-0500-000005000000}">
      <formula1>"Separated, Admix, -"</formula1>
    </dataValidation>
    <dataValidation type="list" allowBlank="1" showInputMessage="1" showErrorMessage="1" sqref="K43:L43 N43:O43 Q43:S43" xr:uid="{00000000-0002-0000-0500-000006000000}">
      <formula1>"One-off,Demand driven, Lease contract"</formula1>
    </dataValidation>
    <dataValidation type="list" allowBlank="1" showInputMessage="1" showErrorMessage="1" sqref="Q16:S16 K16:L16" xr:uid="{00000000-0002-0000-0500-000007000000}">
      <formula1>$B$4:$B$12</formula1>
    </dataValidation>
    <dataValidation type="list" allowBlank="1" showInputMessage="1" showErrorMessage="1" sqref="J43" xr:uid="{00000000-0002-0000-0500-000008000000}">
      <formula1>"One-off,Demand driven,Lease contract"</formula1>
    </dataValidation>
    <dataValidation type="list" allowBlank="1" showInputMessage="1" showErrorMessage="1" sqref="Q219:S219 N219:O219 Q26:S26 J26:L26 N355:O355 J355:L355 J219:L219 Q355:S355" xr:uid="{00000000-0002-0000-0500-000009000000}">
      <formula1>$C$5:$C$155</formula1>
    </dataValidation>
  </dataValidations>
  <pageMargins left="0.7" right="0.7" top="0.75" bottom="0.75" header="0.3" footer="0.3"/>
  <pageSetup paperSize="9" orientation="portrait" r:id="rId1"/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9">
        <x14:dataValidation type="list" allowBlank="1" showInputMessage="1" showErrorMessage="1" xr:uid="{00000000-0002-0000-0500-00000A000000}">
          <x14:formula1>
            <xm:f>'P-D-T TABLES DATABASE'!$D$7:$D$32</xm:f>
          </x14:formula1>
          <xm:sqref>N183:O183 J183:L183 Q183:S183</xm:sqref>
        </x14:dataValidation>
        <x14:dataValidation type="list" allowBlank="1" showInputMessage="1" showErrorMessage="1" xr:uid="{00000000-0002-0000-0500-00000B000000}">
          <x14:formula1>
            <xm:f>'P-D-T TABLES DATABASE'!$E$6:$H$6</xm:f>
          </x14:formula1>
          <xm:sqref>N167:O167 J167:L167 Q167:S167</xm:sqref>
        </x14:dataValidation>
        <x14:dataValidation type="list" allowBlank="1" showInputMessage="1" showErrorMessage="1" xr:uid="{00000000-0002-0000-0500-00000C000000}">
          <x14:formula1>
            <xm:f>'N:\Business School\Research\TKI\NSE II\Models\[TNO EDI Combined v.1.4.xlsx]DATABASE PLATFORMS'!#REF!</xm:f>
          </x14:formula1>
          <xm:sqref>N476:O476 J476:L476 Q476:S476</xm:sqref>
        </x14:dataValidation>
        <x14:dataValidation type="list" allowBlank="1" showInputMessage="1" showErrorMessage="1" xr:uid="{00000000-0002-0000-0500-00000D000000}">
          <x14:formula1>
            <xm:f>'DATABASE PLATFORMS'!$C$8:$C$135</xm:f>
          </x14:formula1>
          <xm:sqref>N26:O26</xm:sqref>
        </x14:dataValidation>
        <x14:dataValidation type="list" allowBlank="1" showInputMessage="1" showErrorMessage="1" xr:uid="{00000000-0002-0000-0500-00000E000000}">
          <x14:formula1>
            <xm:f>Gas_production!$B$15:$B$24</xm:f>
          </x14:formula1>
          <xm:sqref>J69:L69 N69:O69 Q69:S69</xm:sqref>
        </x14:dataValidation>
        <x14:dataValidation type="list" allowBlank="1" showInputMessage="1" showErrorMessage="1" xr:uid="{00000000-0002-0000-0500-00000F000000}">
          <x14:formula1>
            <xm:f>'Gas price scenarios'!$B$4:$B$11</xm:f>
          </x14:formula1>
          <xm:sqref>N16:O16 J16</xm:sqref>
        </x14:dataValidation>
        <x14:dataValidation type="list" allowBlank="1" showInputMessage="1" showErrorMessage="1" xr:uid="{00000000-0002-0000-0500-000010000000}">
          <x14:formula1>
            <xm:f>'Electricity price scenarios'!$B$4:$B$11</xm:f>
          </x14:formula1>
          <xm:sqref>J15:L15 Q15:S15 N15:O15</xm:sqref>
        </x14:dataValidation>
        <x14:dataValidation type="list" allowBlank="1" showInputMessage="1" showErrorMessage="1" xr:uid="{00000000-0002-0000-0500-000011000000}">
          <x14:formula1>
            <xm:f>'CO2 price scenarios'!$B$4:$B$13</xm:f>
          </x14:formula1>
          <xm:sqref>J17:L17 N17:O17 Q17:S17</xm:sqref>
        </x14:dataValidation>
        <x14:dataValidation type="list" allowBlank="1" showInputMessage="1" showErrorMessage="1" xr:uid="{00000000-0002-0000-0500-000012000000}">
          <x14:formula1>
            <xm:f>'CO2 price scenarios'!$B$11:$B$12</xm:f>
          </x14:formula1>
          <xm:sqref>J116:L116 N116:O116 Q116:S116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7">
    <tabColor theme="4" tint="-0.249977111117893"/>
  </sheetPr>
  <dimension ref="D2:D3"/>
  <sheetViews>
    <sheetView tabSelected="1" topLeftCell="A37" zoomScale="55" zoomScaleNormal="55" workbookViewId="0">
      <selection activeCell="AB60" sqref="AB60"/>
    </sheetView>
  </sheetViews>
  <sheetFormatPr defaultColWidth="9.140625" defaultRowHeight="15" x14ac:dyDescent="0.25"/>
  <cols>
    <col min="1" max="16384" width="9.140625" style="1"/>
  </cols>
  <sheetData>
    <row r="2" spans="4:4" ht="33.75" x14ac:dyDescent="0.5">
      <c r="D2" s="1212" t="s">
        <v>1702</v>
      </c>
    </row>
    <row r="3" spans="4:4" ht="33.75" x14ac:dyDescent="0.5">
      <c r="D3" s="1212" t="s">
        <v>1703</v>
      </c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8">
    <tabColor rgb="FF0070C0"/>
  </sheetPr>
  <dimension ref="B3:BE389"/>
  <sheetViews>
    <sheetView zoomScale="70" zoomScaleNormal="70" workbookViewId="0">
      <pane xSplit="2" ySplit="6" topLeftCell="E163" activePane="bottomRight" state="frozen"/>
      <selection pane="topRight" activeCell="C1" sqref="C1"/>
      <selection pane="bottomLeft" activeCell="A7" sqref="A7"/>
      <selection pane="bottomRight" activeCell="J191" sqref="J191"/>
    </sheetView>
  </sheetViews>
  <sheetFormatPr defaultColWidth="9.140625" defaultRowHeight="15" x14ac:dyDescent="0.25"/>
  <cols>
    <col min="1" max="1" width="9.140625" style="1"/>
    <col min="2" max="2" width="16.85546875" style="1" customWidth="1"/>
    <col min="3" max="3" width="26" style="1" customWidth="1"/>
    <col min="4" max="4" width="2.85546875" style="1" customWidth="1"/>
    <col min="5" max="5" width="37.5703125" style="1" bestFit="1" customWidth="1"/>
    <col min="6" max="6" width="10.85546875" style="1" bestFit="1" customWidth="1"/>
    <col min="7" max="7" width="25.28515625" style="1" bestFit="1" customWidth="1"/>
    <col min="8" max="8" width="17.42578125" style="1" bestFit="1" customWidth="1"/>
    <col min="9" max="9" width="10.7109375" style="1" customWidth="1"/>
    <col min="10" max="10" width="16.42578125" style="1" bestFit="1" customWidth="1"/>
    <col min="11" max="11" width="16.5703125" style="1" customWidth="1"/>
    <col min="12" max="16" width="16.28515625" style="1" bestFit="1" customWidth="1"/>
    <col min="17" max="18" width="17.42578125" style="1" bestFit="1" customWidth="1"/>
    <col min="19" max="41" width="16.28515625" style="1" bestFit="1" customWidth="1"/>
    <col min="42" max="42" width="30.85546875" style="1" customWidth="1"/>
    <col min="43" max="50" width="16.28515625" style="1" bestFit="1" customWidth="1"/>
    <col min="51" max="51" width="14.42578125" style="1" bestFit="1" customWidth="1"/>
    <col min="52" max="52" width="24.42578125" style="1" customWidth="1"/>
    <col min="53" max="53" width="14.42578125" style="1" bestFit="1" customWidth="1"/>
    <col min="54" max="57" width="12.85546875" style="1" bestFit="1" customWidth="1"/>
    <col min="58" max="16384" width="9.140625" style="1"/>
  </cols>
  <sheetData>
    <row r="3" spans="2:57" ht="26.25" x14ac:dyDescent="0.4">
      <c r="E3" s="755" t="s">
        <v>1219</v>
      </c>
      <c r="G3" s="754" t="str">
        <f>Parameters!$D$6</f>
        <v>P15 Scenario 1</v>
      </c>
    </row>
    <row r="4" spans="2:57" x14ac:dyDescent="0.25">
      <c r="B4" s="749"/>
    </row>
    <row r="6" spans="2:57" s="37" customFormat="1" ht="15.75" x14ac:dyDescent="0.25">
      <c r="C6" s="760"/>
      <c r="D6" s="760"/>
      <c r="E6" s="760" t="str">
        <f>'Output E'!B24</f>
        <v>Electrification Scenario: P15 Scenario 1</v>
      </c>
      <c r="F6" s="760"/>
      <c r="G6" s="761"/>
      <c r="H6" s="762" t="str">
        <f>'Output E'!E24</f>
        <v>NPV</v>
      </c>
      <c r="I6" s="761"/>
      <c r="J6" s="446">
        <f>'Output E'!G24</f>
        <v>2018</v>
      </c>
      <c r="K6" s="446">
        <f>'Output E'!H24</f>
        <v>2019</v>
      </c>
      <c r="L6" s="446">
        <f>'Output E'!I24</f>
        <v>2020</v>
      </c>
      <c r="M6" s="446">
        <f>'Output E'!J24</f>
        <v>2021</v>
      </c>
      <c r="N6" s="446">
        <f>'Output E'!K24</f>
        <v>2022</v>
      </c>
      <c r="O6" s="446">
        <f>'Output E'!L24</f>
        <v>2023</v>
      </c>
      <c r="P6" s="446">
        <f>'Output E'!M24</f>
        <v>2024</v>
      </c>
      <c r="Q6" s="446">
        <f>'Output E'!N24</f>
        <v>2025</v>
      </c>
      <c r="R6" s="446">
        <f>'Output E'!O24</f>
        <v>2026</v>
      </c>
      <c r="S6" s="446">
        <f>'Output E'!P24</f>
        <v>2027</v>
      </c>
      <c r="T6" s="446">
        <f>'Output E'!Q24</f>
        <v>2028</v>
      </c>
      <c r="U6" s="446">
        <f>'Output E'!R24</f>
        <v>2029</v>
      </c>
      <c r="V6" s="446">
        <f>'Output E'!S24</f>
        <v>2030</v>
      </c>
      <c r="W6" s="446">
        <f>'Output E'!T24</f>
        <v>2031</v>
      </c>
      <c r="X6" s="446">
        <f>'Output E'!U24</f>
        <v>2032</v>
      </c>
      <c r="Y6" s="446">
        <f>'Output E'!V24</f>
        <v>2033</v>
      </c>
      <c r="Z6" s="446">
        <f>'Output E'!W24</f>
        <v>2034</v>
      </c>
      <c r="AA6" s="446">
        <f>'Output E'!X24</f>
        <v>2035</v>
      </c>
      <c r="AB6" s="446">
        <f>'Output E'!Y24</f>
        <v>2036</v>
      </c>
      <c r="AC6" s="446">
        <f>'Output E'!Z24</f>
        <v>2037</v>
      </c>
      <c r="AD6" s="446">
        <f>'Output E'!AA24</f>
        <v>2038</v>
      </c>
      <c r="AE6" s="446">
        <f>'Output E'!AB24</f>
        <v>2039</v>
      </c>
      <c r="AF6" s="446">
        <f>'Output E'!AC24</f>
        <v>2040</v>
      </c>
      <c r="AG6" s="446">
        <f>'Output E'!AD24</f>
        <v>2041</v>
      </c>
      <c r="AH6" s="446">
        <f>'Output E'!AE24</f>
        <v>2042</v>
      </c>
      <c r="AI6" s="446">
        <f>'Output E'!AF24</f>
        <v>2043</v>
      </c>
      <c r="AJ6" s="446">
        <f>'Output E'!AG24</f>
        <v>2044</v>
      </c>
      <c r="AK6" s="446">
        <f>'Output E'!AH24</f>
        <v>2045</v>
      </c>
      <c r="AL6" s="446">
        <f>'Output E'!AI24</f>
        <v>2046</v>
      </c>
      <c r="AM6" s="446">
        <f>'Output E'!AJ24</f>
        <v>2047</v>
      </c>
      <c r="AN6" s="446">
        <f>'Output E'!AK24</f>
        <v>2048</v>
      </c>
      <c r="AO6" s="446">
        <f>'Output E'!AL24</f>
        <v>2049</v>
      </c>
      <c r="AP6" s="446">
        <f>'Output E'!AM24</f>
        <v>2050</v>
      </c>
      <c r="AQ6" s="446">
        <f>'Output E'!AN24</f>
        <v>2051</v>
      </c>
      <c r="AR6" s="446">
        <f>'Output E'!AO24</f>
        <v>2052</v>
      </c>
      <c r="AS6" s="446">
        <f>'Output E'!AP24</f>
        <v>2053</v>
      </c>
      <c r="AT6" s="446">
        <f>'Output E'!AQ24</f>
        <v>2054</v>
      </c>
      <c r="AU6" s="446">
        <f>'Output E'!AR24</f>
        <v>2055</v>
      </c>
      <c r="AV6" s="446">
        <f>'Output E'!AS24</f>
        <v>2056</v>
      </c>
      <c r="AW6" s="446">
        <f>'Output E'!AT24</f>
        <v>2057</v>
      </c>
      <c r="AX6" s="446">
        <f>'Output E'!AU24</f>
        <v>2058</v>
      </c>
      <c r="AY6" s="446">
        <f>'Output E'!AV24</f>
        <v>2059</v>
      </c>
      <c r="AZ6" s="446">
        <f>'Output E'!AW24</f>
        <v>2060</v>
      </c>
      <c r="BA6" s="446">
        <f>'Output E'!AX24</f>
        <v>2061</v>
      </c>
      <c r="BB6" s="446">
        <f>'Output E'!AY24</f>
        <v>2062</v>
      </c>
      <c r="BC6" s="446">
        <f>'Output E'!AZ24</f>
        <v>2063</v>
      </c>
      <c r="BD6" s="446">
        <f>'Output E'!BA24</f>
        <v>2064</v>
      </c>
      <c r="BE6" s="446">
        <f>'Output E'!BB24</f>
        <v>2065</v>
      </c>
    </row>
    <row r="7" spans="2:57" s="2" customFormat="1" ht="18.75" x14ac:dyDescent="0.3">
      <c r="B7" s="1329" t="s">
        <v>1709</v>
      </c>
      <c r="C7" s="1218"/>
      <c r="D7" s="1218"/>
      <c r="E7" s="1222" t="s">
        <v>978</v>
      </c>
      <c r="F7" s="1222" t="s">
        <v>979</v>
      </c>
      <c r="G7" s="1223">
        <f>'Output E'!D71</f>
        <v>-60798.414857142852</v>
      </c>
      <c r="H7" s="1223">
        <f>'Output E'!E71</f>
        <v>-19372.248641424914</v>
      </c>
      <c r="I7" s="1224"/>
      <c r="J7" s="1223">
        <f>'Output E'!G71</f>
        <v>0</v>
      </c>
      <c r="K7" s="1223">
        <f>'Output E'!H71</f>
        <v>0</v>
      </c>
      <c r="L7" s="1223">
        <f>'Output E'!I71</f>
        <v>0</v>
      </c>
      <c r="M7" s="1223">
        <f>'Output E'!J71</f>
        <v>0</v>
      </c>
      <c r="N7" s="1223">
        <f>'Output E'!K71</f>
        <v>0</v>
      </c>
      <c r="O7" s="1223">
        <f>'Output E'!L71</f>
        <v>0</v>
      </c>
      <c r="P7" s="1223">
        <f>'Output E'!M71</f>
        <v>0</v>
      </c>
      <c r="Q7" s="1223">
        <f>'Output E'!N71</f>
        <v>0</v>
      </c>
      <c r="R7" s="1223">
        <f>'Output E'!O71</f>
        <v>0</v>
      </c>
      <c r="S7" s="1223">
        <f>'Output E'!P71</f>
        <v>0</v>
      </c>
      <c r="T7" s="1223">
        <f>'Output E'!Q71</f>
        <v>0</v>
      </c>
      <c r="U7" s="1223">
        <f>'Output E'!R71</f>
        <v>0</v>
      </c>
      <c r="V7" s="1223">
        <f>'Output E'!S71</f>
        <v>-60798.414857142852</v>
      </c>
      <c r="W7" s="1223">
        <f>'Output E'!T71</f>
        <v>0</v>
      </c>
      <c r="X7" s="1223">
        <f>'Output E'!U71</f>
        <v>0</v>
      </c>
      <c r="Y7" s="1223">
        <f>'Output E'!V71</f>
        <v>0</v>
      </c>
      <c r="Z7" s="1223">
        <f>'Output E'!W71</f>
        <v>0</v>
      </c>
      <c r="AA7" s="1223">
        <f>'Output E'!X71</f>
        <v>0</v>
      </c>
      <c r="AB7" s="1223">
        <f>'Output E'!Y71</f>
        <v>0</v>
      </c>
      <c r="AC7" s="1223">
        <f>'Output E'!Z71</f>
        <v>0</v>
      </c>
      <c r="AD7" s="1223">
        <f>'Output E'!AA71</f>
        <v>0</v>
      </c>
      <c r="AE7" s="1223">
        <f>'Output E'!AB71</f>
        <v>0</v>
      </c>
      <c r="AF7" s="1223">
        <f>'Output E'!AC71</f>
        <v>0</v>
      </c>
      <c r="AG7" s="1223">
        <f>'Output E'!AD71</f>
        <v>0</v>
      </c>
      <c r="AH7" s="1223">
        <f>'Output E'!AE71</f>
        <v>0</v>
      </c>
      <c r="AI7" s="1223">
        <f>'Output E'!AF71</f>
        <v>0</v>
      </c>
      <c r="AJ7" s="1223">
        <f>'Output E'!AG71</f>
        <v>0</v>
      </c>
      <c r="AK7" s="1223">
        <f>'Output E'!AH71</f>
        <v>0</v>
      </c>
      <c r="AL7" s="1223">
        <f>'Output E'!AI71</f>
        <v>0</v>
      </c>
      <c r="AM7" s="1223">
        <f>'Output E'!AJ71</f>
        <v>0</v>
      </c>
      <c r="AN7" s="1223">
        <f>'Output E'!AK71</f>
        <v>0</v>
      </c>
      <c r="AO7" s="1223">
        <f>'Output E'!AL71</f>
        <v>0</v>
      </c>
      <c r="AP7" s="1223">
        <f>'Output E'!AM71</f>
        <v>0</v>
      </c>
      <c r="AQ7" s="1223">
        <f>'Output E'!AN71</f>
        <v>0</v>
      </c>
      <c r="AR7" s="1223">
        <f>'Output E'!AO71</f>
        <v>0</v>
      </c>
      <c r="AS7" s="1223">
        <f>'Output E'!AP71</f>
        <v>0</v>
      </c>
      <c r="AT7" s="1223">
        <f>'Output E'!AQ71</f>
        <v>0</v>
      </c>
      <c r="AU7" s="1223">
        <f>'Output E'!AR71</f>
        <v>0</v>
      </c>
      <c r="AV7" s="1223">
        <f>'Output E'!AS71</f>
        <v>0</v>
      </c>
      <c r="AW7" s="1223">
        <f>'Output E'!AT71</f>
        <v>0</v>
      </c>
      <c r="AX7" s="1223">
        <f>'Output E'!AU71</f>
        <v>0</v>
      </c>
      <c r="AY7" s="1223">
        <f>'Output E'!AV71</f>
        <v>0</v>
      </c>
      <c r="AZ7" s="1223">
        <f>'Output E'!AW71</f>
        <v>0</v>
      </c>
      <c r="BA7" s="1223">
        <f>'Output E'!AX71</f>
        <v>0</v>
      </c>
      <c r="BB7" s="1223">
        <f>'Output E'!AY71</f>
        <v>0</v>
      </c>
      <c r="BC7" s="1223">
        <f>'Output E'!AZ71</f>
        <v>0</v>
      </c>
      <c r="BD7" s="1223">
        <f>'Output E'!BA71</f>
        <v>0</v>
      </c>
      <c r="BE7" s="1223">
        <f>'Output E'!BB71</f>
        <v>0</v>
      </c>
    </row>
    <row r="8" spans="2:57" s="2" customFormat="1" ht="15.75" x14ac:dyDescent="0.25">
      <c r="B8" s="1217"/>
      <c r="C8" s="1218"/>
      <c r="D8" s="1218"/>
      <c r="E8" s="1225" t="s">
        <v>1706</v>
      </c>
      <c r="F8" s="1226" t="s">
        <v>979</v>
      </c>
      <c r="G8" s="1227">
        <f>'Output E'!D72</f>
        <v>-60798.414857142852</v>
      </c>
      <c r="H8" s="1227">
        <f>'Output E'!E72</f>
        <v>-19372.248641424914</v>
      </c>
      <c r="I8" s="1228"/>
      <c r="J8" s="1227">
        <f>'Output E'!G72</f>
        <v>0</v>
      </c>
      <c r="K8" s="1227">
        <f>'Output E'!H72</f>
        <v>0</v>
      </c>
      <c r="L8" s="1227">
        <f>'Output E'!I72</f>
        <v>0</v>
      </c>
      <c r="M8" s="1227">
        <f>'Output E'!J72</f>
        <v>0</v>
      </c>
      <c r="N8" s="1227">
        <f>'Output E'!K72</f>
        <v>0</v>
      </c>
      <c r="O8" s="1227">
        <f>'Output E'!L72</f>
        <v>0</v>
      </c>
      <c r="P8" s="1227">
        <f>'Output E'!M72</f>
        <v>0</v>
      </c>
      <c r="Q8" s="1227">
        <f>'Output E'!N72</f>
        <v>0</v>
      </c>
      <c r="R8" s="1227">
        <f>'Output E'!O72</f>
        <v>0</v>
      </c>
      <c r="S8" s="1227">
        <f>'Output E'!P72</f>
        <v>0</v>
      </c>
      <c r="T8" s="1227">
        <f>'Output E'!Q72</f>
        <v>0</v>
      </c>
      <c r="U8" s="1227">
        <f>'Output E'!R72</f>
        <v>0</v>
      </c>
      <c r="V8" s="1227">
        <f>'Output E'!S72</f>
        <v>-60798.414857142852</v>
      </c>
      <c r="W8" s="1227">
        <f>'Output E'!T72</f>
        <v>0</v>
      </c>
      <c r="X8" s="1227">
        <f>'Output E'!U72</f>
        <v>0</v>
      </c>
      <c r="Y8" s="1227">
        <f>'Output E'!V72</f>
        <v>0</v>
      </c>
      <c r="Z8" s="1227">
        <f>'Output E'!W72</f>
        <v>0</v>
      </c>
      <c r="AA8" s="1227">
        <f>'Output E'!X72</f>
        <v>0</v>
      </c>
      <c r="AB8" s="1227">
        <f>'Output E'!Y72</f>
        <v>0</v>
      </c>
      <c r="AC8" s="1227">
        <f>'Output E'!Z72</f>
        <v>0</v>
      </c>
      <c r="AD8" s="1227">
        <f>'Output E'!AA72</f>
        <v>0</v>
      </c>
      <c r="AE8" s="1227">
        <f>'Output E'!AB72</f>
        <v>0</v>
      </c>
      <c r="AF8" s="1227">
        <f>'Output E'!AC72</f>
        <v>0</v>
      </c>
      <c r="AG8" s="1227">
        <f>'Output E'!AD72</f>
        <v>0</v>
      </c>
      <c r="AH8" s="1227">
        <f>'Output E'!AE72</f>
        <v>0</v>
      </c>
      <c r="AI8" s="1227">
        <f>'Output E'!AF72</f>
        <v>0</v>
      </c>
      <c r="AJ8" s="1227">
        <f>'Output E'!AG72</f>
        <v>0</v>
      </c>
      <c r="AK8" s="1227">
        <f>'Output E'!AH72</f>
        <v>0</v>
      </c>
      <c r="AL8" s="1227">
        <f>'Output E'!AI72</f>
        <v>0</v>
      </c>
      <c r="AM8" s="1227">
        <f>'Output E'!AJ72</f>
        <v>0</v>
      </c>
      <c r="AN8" s="1227">
        <f>'Output E'!AK72</f>
        <v>0</v>
      </c>
      <c r="AO8" s="1227">
        <f>'Output E'!AL72</f>
        <v>0</v>
      </c>
      <c r="AP8" s="1227">
        <f>'Output E'!AM72</f>
        <v>0</v>
      </c>
      <c r="AQ8" s="1227">
        <f>'Output E'!AN72</f>
        <v>0</v>
      </c>
      <c r="AR8" s="1227">
        <f>'Output E'!AO72</f>
        <v>0</v>
      </c>
      <c r="AS8" s="1227">
        <f>'Output E'!AP72</f>
        <v>0</v>
      </c>
      <c r="AT8" s="1227">
        <f>'Output E'!AQ72</f>
        <v>0</v>
      </c>
      <c r="AU8" s="1227">
        <f>'Output E'!AR72</f>
        <v>0</v>
      </c>
      <c r="AV8" s="1227">
        <f>'Output E'!AS72</f>
        <v>0</v>
      </c>
      <c r="AW8" s="1227">
        <f>'Output E'!AT72</f>
        <v>0</v>
      </c>
      <c r="AX8" s="1227">
        <f>'Output E'!AU72</f>
        <v>0</v>
      </c>
      <c r="AY8" s="1227">
        <f>'Output E'!AV72</f>
        <v>0</v>
      </c>
      <c r="AZ8" s="1227">
        <f>'Output E'!AW72</f>
        <v>0</v>
      </c>
      <c r="BA8" s="1227">
        <f>'Output E'!AX72</f>
        <v>0</v>
      </c>
      <c r="BB8" s="1227">
        <f>'Output E'!AY72</f>
        <v>0</v>
      </c>
      <c r="BC8" s="1227">
        <f>'Output E'!AZ72</f>
        <v>0</v>
      </c>
      <c r="BD8" s="1227">
        <f>'Output E'!BA72</f>
        <v>0</v>
      </c>
      <c r="BE8" s="1227">
        <f>'Output E'!BB72</f>
        <v>0</v>
      </c>
    </row>
    <row r="9" spans="2:57" s="2" customFormat="1" ht="15.75" x14ac:dyDescent="0.25">
      <c r="B9" s="1217"/>
      <c r="C9" s="1218"/>
      <c r="D9" s="1218"/>
      <c r="E9" s="1229"/>
      <c r="F9" s="1229"/>
      <c r="G9" s="1230"/>
      <c r="H9" s="1230"/>
      <c r="I9" s="1230"/>
      <c r="J9" s="1230"/>
      <c r="K9" s="1230"/>
      <c r="L9" s="1230"/>
      <c r="M9" s="1230"/>
      <c r="N9" s="1230"/>
      <c r="O9" s="1230"/>
      <c r="P9" s="1230"/>
      <c r="Q9" s="1230"/>
      <c r="R9" s="1230"/>
      <c r="S9" s="1230"/>
      <c r="T9" s="1230"/>
      <c r="U9" s="1230"/>
      <c r="V9" s="1230"/>
      <c r="W9" s="1230"/>
      <c r="X9" s="1230"/>
      <c r="Y9" s="1230"/>
      <c r="Z9" s="1230"/>
      <c r="AA9" s="1230"/>
      <c r="AB9" s="1230"/>
      <c r="AC9" s="1230"/>
      <c r="AD9" s="1230"/>
      <c r="AE9" s="1230"/>
      <c r="AF9" s="1230"/>
      <c r="AG9" s="1230"/>
      <c r="AH9" s="1230"/>
      <c r="AI9" s="1230"/>
      <c r="AJ9" s="1230"/>
      <c r="AK9" s="1230"/>
      <c r="AL9" s="1230"/>
      <c r="AM9" s="1230"/>
      <c r="AN9" s="1230"/>
      <c r="AO9" s="1230"/>
      <c r="AP9" s="1230"/>
      <c r="AQ9" s="1230"/>
      <c r="AR9" s="1230"/>
      <c r="AS9" s="1230"/>
      <c r="AT9" s="1230"/>
      <c r="AU9" s="1230"/>
      <c r="AV9" s="1230"/>
      <c r="AW9" s="1230"/>
      <c r="AX9" s="1230"/>
      <c r="AY9" s="1230"/>
      <c r="AZ9" s="1230"/>
      <c r="BA9" s="1230"/>
      <c r="BB9" s="1230"/>
      <c r="BC9" s="1230"/>
      <c r="BD9" s="1230"/>
      <c r="BE9" s="1230"/>
    </row>
    <row r="10" spans="2:57" s="2" customFormat="1" ht="15.75" x14ac:dyDescent="0.25">
      <c r="B10" s="1217"/>
      <c r="C10" s="1218"/>
      <c r="D10" s="1218"/>
      <c r="E10" s="1222" t="s">
        <v>982</v>
      </c>
      <c r="F10" s="1222" t="s">
        <v>979</v>
      </c>
      <c r="G10" s="1223">
        <f>'Output E'!D74</f>
        <v>-198314.50436335732</v>
      </c>
      <c r="H10" s="1223">
        <f>'Output E'!E74</f>
        <v>-98088.675462031228</v>
      </c>
      <c r="I10" s="1224"/>
      <c r="J10" s="1223">
        <f>'Output E'!G74</f>
        <v>0</v>
      </c>
      <c r="K10" s="1223">
        <f>'Output E'!H74</f>
        <v>0</v>
      </c>
      <c r="L10" s="1223">
        <f>'Output E'!I74</f>
        <v>0</v>
      </c>
      <c r="M10" s="1223">
        <f>'Output E'!J74</f>
        <v>0</v>
      </c>
      <c r="N10" s="1223">
        <f>'Output E'!K74</f>
        <v>-22622.065856911682</v>
      </c>
      <c r="O10" s="1223">
        <f>'Output E'!L74</f>
        <v>-23234.081107655205</v>
      </c>
      <c r="P10" s="1223">
        <f>'Output E'!M74</f>
        <v>-23769.682651363775</v>
      </c>
      <c r="Q10" s="1223">
        <f>'Output E'!N74</f>
        <v>-24395.316492878097</v>
      </c>
      <c r="R10" s="1223">
        <f>'Output E'!O74</f>
        <v>-25029.703234450368</v>
      </c>
      <c r="S10" s="1223">
        <f>'Output E'!P74</f>
        <v>-25691.554984765313</v>
      </c>
      <c r="T10" s="1223">
        <f>'Output E'!Q74</f>
        <v>-26419.290510517265</v>
      </c>
      <c r="U10" s="1223">
        <f>'Output E'!R74</f>
        <v>-27152.809524815639</v>
      </c>
      <c r="V10" s="1223">
        <f>'Output E'!S74</f>
        <v>0</v>
      </c>
      <c r="W10" s="1223">
        <f>'Output E'!T74</f>
        <v>0</v>
      </c>
      <c r="X10" s="1223">
        <f>'Output E'!U74</f>
        <v>0</v>
      </c>
      <c r="Y10" s="1223">
        <f>'Output E'!V74</f>
        <v>0</v>
      </c>
      <c r="Z10" s="1223">
        <f>'Output E'!W74</f>
        <v>0</v>
      </c>
      <c r="AA10" s="1223">
        <f>'Output E'!X74</f>
        <v>0</v>
      </c>
      <c r="AB10" s="1223">
        <f>'Output E'!Y74</f>
        <v>0</v>
      </c>
      <c r="AC10" s="1223">
        <f>'Output E'!Z74</f>
        <v>0</v>
      </c>
      <c r="AD10" s="1223">
        <f>'Output E'!AA74</f>
        <v>0</v>
      </c>
      <c r="AE10" s="1223">
        <f>'Output E'!AB74</f>
        <v>0</v>
      </c>
      <c r="AF10" s="1223">
        <f>'Output E'!AC74</f>
        <v>0</v>
      </c>
      <c r="AG10" s="1223">
        <f>'Output E'!AD74</f>
        <v>0</v>
      </c>
      <c r="AH10" s="1223">
        <f>'Output E'!AE74</f>
        <v>0</v>
      </c>
      <c r="AI10" s="1223">
        <f>'Output E'!AF74</f>
        <v>0</v>
      </c>
      <c r="AJ10" s="1223">
        <f>'Output E'!AG74</f>
        <v>0</v>
      </c>
      <c r="AK10" s="1223">
        <f>'Output E'!AH74</f>
        <v>0</v>
      </c>
      <c r="AL10" s="1223">
        <f>'Output E'!AI74</f>
        <v>0</v>
      </c>
      <c r="AM10" s="1223">
        <f>'Output E'!AJ74</f>
        <v>0</v>
      </c>
      <c r="AN10" s="1223">
        <f>'Output E'!AK74</f>
        <v>0</v>
      </c>
      <c r="AO10" s="1223">
        <f>'Output E'!AL74</f>
        <v>0</v>
      </c>
      <c r="AP10" s="1223">
        <f>'Output E'!AM74</f>
        <v>0</v>
      </c>
      <c r="AQ10" s="1223">
        <f>'Output E'!AN74</f>
        <v>0</v>
      </c>
      <c r="AR10" s="1223">
        <f>'Output E'!AO74</f>
        <v>0</v>
      </c>
      <c r="AS10" s="1223">
        <f>'Output E'!AP74</f>
        <v>0</v>
      </c>
      <c r="AT10" s="1223">
        <f>'Output E'!AQ74</f>
        <v>0</v>
      </c>
      <c r="AU10" s="1223">
        <f>'Output E'!AR74</f>
        <v>0</v>
      </c>
      <c r="AV10" s="1223">
        <f>'Output E'!AS74</f>
        <v>0</v>
      </c>
      <c r="AW10" s="1223">
        <f>'Output E'!AT74</f>
        <v>0</v>
      </c>
      <c r="AX10" s="1223">
        <f>'Output E'!AU74</f>
        <v>0</v>
      </c>
      <c r="AY10" s="1223">
        <f>'Output E'!AV74</f>
        <v>0</v>
      </c>
      <c r="AZ10" s="1223">
        <f>'Output E'!AW74</f>
        <v>0</v>
      </c>
      <c r="BA10" s="1223">
        <f>'Output E'!AX74</f>
        <v>0</v>
      </c>
      <c r="BB10" s="1223">
        <f>'Output E'!AY74</f>
        <v>0</v>
      </c>
      <c r="BC10" s="1223">
        <f>'Output E'!AZ74</f>
        <v>0</v>
      </c>
      <c r="BD10" s="1223">
        <f>'Output E'!BA74</f>
        <v>0</v>
      </c>
      <c r="BE10" s="1223">
        <f>'Output E'!BB74</f>
        <v>0</v>
      </c>
    </row>
    <row r="11" spans="2:57" s="2" customFormat="1" ht="15.75" x14ac:dyDescent="0.25">
      <c r="B11" s="1217"/>
      <c r="C11" s="1218"/>
      <c r="D11" s="1218"/>
      <c r="E11" s="1225" t="s">
        <v>1380</v>
      </c>
      <c r="F11" s="1226" t="s">
        <v>979</v>
      </c>
      <c r="G11" s="1227">
        <f>'Output E'!D75</f>
        <v>-19008.207010501123</v>
      </c>
      <c r="H11" s="1227">
        <f>'Output E'!E75</f>
        <v>-9131.0453262271421</v>
      </c>
      <c r="I11" s="1228"/>
      <c r="J11" s="1227">
        <f>'Output E'!G75</f>
        <v>0</v>
      </c>
      <c r="K11" s="1227">
        <f>'Output E'!H75</f>
        <v>0</v>
      </c>
      <c r="L11" s="1227">
        <f>'Output E'!I75</f>
        <v>0</v>
      </c>
      <c r="M11" s="1227">
        <f>'Output E'!J75</f>
        <v>0</v>
      </c>
      <c r="N11" s="1227">
        <f>'Output E'!K75</f>
        <v>-1731.1251689116834</v>
      </c>
      <c r="O11" s="1227">
        <f>'Output E'!L75</f>
        <v>-1925.3216058952012</v>
      </c>
      <c r="P11" s="1227">
        <f>'Output E'!M75</f>
        <v>-2034.7479595685727</v>
      </c>
      <c r="Q11" s="1227">
        <f>'Output E'!N75</f>
        <v>-2225.6831072469972</v>
      </c>
      <c r="R11" s="1227">
        <f>'Output E'!O75</f>
        <v>-2416.6771811066415</v>
      </c>
      <c r="S11" s="1227">
        <f>'Output E'!P75</f>
        <v>-2626.2684103547158</v>
      </c>
      <c r="T11" s="1227">
        <f>'Output E'!Q75</f>
        <v>-2892.6982046184544</v>
      </c>
      <c r="U11" s="1227">
        <f>'Output E'!R75</f>
        <v>-3155.6853727988578</v>
      </c>
      <c r="V11" s="1227">
        <f>'Output E'!S75</f>
        <v>0</v>
      </c>
      <c r="W11" s="1227">
        <f>'Output E'!T75</f>
        <v>0</v>
      </c>
      <c r="X11" s="1227">
        <f>'Output E'!U75</f>
        <v>0</v>
      </c>
      <c r="Y11" s="1227">
        <f>'Output E'!V75</f>
        <v>0</v>
      </c>
      <c r="Z11" s="1227">
        <f>'Output E'!W75</f>
        <v>0</v>
      </c>
      <c r="AA11" s="1227">
        <f>'Output E'!X75</f>
        <v>0</v>
      </c>
      <c r="AB11" s="1227">
        <f>'Output E'!Y75</f>
        <v>0</v>
      </c>
      <c r="AC11" s="1227">
        <f>'Output E'!Z75</f>
        <v>0</v>
      </c>
      <c r="AD11" s="1227">
        <f>'Output E'!AA75</f>
        <v>0</v>
      </c>
      <c r="AE11" s="1227">
        <f>'Output E'!AB75</f>
        <v>0</v>
      </c>
      <c r="AF11" s="1227">
        <f>'Output E'!AC75</f>
        <v>0</v>
      </c>
      <c r="AG11" s="1227">
        <f>'Output E'!AD75</f>
        <v>0</v>
      </c>
      <c r="AH11" s="1227">
        <f>'Output E'!AE75</f>
        <v>0</v>
      </c>
      <c r="AI11" s="1227">
        <f>'Output E'!AF75</f>
        <v>0</v>
      </c>
      <c r="AJ11" s="1227">
        <f>'Output E'!AG75</f>
        <v>0</v>
      </c>
      <c r="AK11" s="1227">
        <f>'Output E'!AH75</f>
        <v>0</v>
      </c>
      <c r="AL11" s="1227">
        <f>'Output E'!AI75</f>
        <v>0</v>
      </c>
      <c r="AM11" s="1227">
        <f>'Output E'!AJ75</f>
        <v>0</v>
      </c>
      <c r="AN11" s="1227">
        <f>'Output E'!AK75</f>
        <v>0</v>
      </c>
      <c r="AO11" s="1227">
        <f>'Output E'!AL75</f>
        <v>0</v>
      </c>
      <c r="AP11" s="1227">
        <f>'Output E'!AM75</f>
        <v>0</v>
      </c>
      <c r="AQ11" s="1227">
        <f>'Output E'!AN75</f>
        <v>0</v>
      </c>
      <c r="AR11" s="1227">
        <f>'Output E'!AO75</f>
        <v>0</v>
      </c>
      <c r="AS11" s="1227">
        <f>'Output E'!AP75</f>
        <v>0</v>
      </c>
      <c r="AT11" s="1227">
        <f>'Output E'!AQ75</f>
        <v>0</v>
      </c>
      <c r="AU11" s="1227">
        <f>'Output E'!AR75</f>
        <v>0</v>
      </c>
      <c r="AV11" s="1227">
        <f>'Output E'!AS75</f>
        <v>0</v>
      </c>
      <c r="AW11" s="1227">
        <f>'Output E'!AT75</f>
        <v>0</v>
      </c>
      <c r="AX11" s="1227">
        <f>'Output E'!AU75</f>
        <v>0</v>
      </c>
      <c r="AY11" s="1227">
        <f>'Output E'!AV75</f>
        <v>0</v>
      </c>
      <c r="AZ11" s="1227">
        <f>'Output E'!AW75</f>
        <v>0</v>
      </c>
      <c r="BA11" s="1227">
        <f>'Output E'!AX75</f>
        <v>0</v>
      </c>
      <c r="BB11" s="1227">
        <f>'Output E'!AY75</f>
        <v>0</v>
      </c>
      <c r="BC11" s="1227">
        <f>'Output E'!AZ75</f>
        <v>0</v>
      </c>
      <c r="BD11" s="1227">
        <f>'Output E'!BA75</f>
        <v>0</v>
      </c>
      <c r="BE11" s="1227">
        <f>'Output E'!BB75</f>
        <v>0</v>
      </c>
    </row>
    <row r="12" spans="2:57" s="2" customFormat="1" ht="15.75" x14ac:dyDescent="0.25">
      <c r="B12" s="1217"/>
      <c r="C12" s="1218"/>
      <c r="D12" s="1218"/>
      <c r="E12" s="1231" t="s">
        <v>1707</v>
      </c>
      <c r="F12" s="1232" t="s">
        <v>979</v>
      </c>
      <c r="G12" s="1233">
        <f>'Output E'!D76</f>
        <v>-165370.57476066533</v>
      </c>
      <c r="H12" s="1233">
        <f>'Output E'!E76</f>
        <v>-82043.82468483485</v>
      </c>
      <c r="I12" s="1233"/>
      <c r="J12" s="1234">
        <f>'Output E'!G76</f>
        <v>0</v>
      </c>
      <c r="K12" s="1234">
        <f>'Output E'!H76</f>
        <v>0</v>
      </c>
      <c r="L12" s="1234">
        <f>'Output E'!I76</f>
        <v>0</v>
      </c>
      <c r="M12" s="1234">
        <f>'Output E'!J76</f>
        <v>0</v>
      </c>
      <c r="N12" s="1234">
        <f>'Output E'!K76</f>
        <v>-19267.292448</v>
      </c>
      <c r="O12" s="1234">
        <f>'Output E'!L76</f>
        <v>-19652.638296960002</v>
      </c>
      <c r="P12" s="1234">
        <f>'Output E'!M76</f>
        <v>-20045.691062899201</v>
      </c>
      <c r="Q12" s="1234">
        <f>'Output E'!N76</f>
        <v>-20446.604884157179</v>
      </c>
      <c r="R12" s="1234">
        <f>'Output E'!O76</f>
        <v>-20855.536981840327</v>
      </c>
      <c r="S12" s="1234">
        <f>'Output E'!P76</f>
        <v>-21272.647721477133</v>
      </c>
      <c r="T12" s="1234">
        <f>'Output E'!Q76</f>
        <v>-21698.100675906677</v>
      </c>
      <c r="U12" s="1234">
        <f>'Output E'!R76</f>
        <v>-22132.062689424805</v>
      </c>
      <c r="V12" s="1234">
        <f>'Output E'!S76</f>
        <v>0</v>
      </c>
      <c r="W12" s="1234">
        <f>'Output E'!T76</f>
        <v>0</v>
      </c>
      <c r="X12" s="1234">
        <f>'Output E'!U76</f>
        <v>0</v>
      </c>
      <c r="Y12" s="1234">
        <f>'Output E'!V76</f>
        <v>0</v>
      </c>
      <c r="Z12" s="1234">
        <f>'Output E'!W76</f>
        <v>0</v>
      </c>
      <c r="AA12" s="1234">
        <f>'Output E'!X76</f>
        <v>0</v>
      </c>
      <c r="AB12" s="1234">
        <f>'Output E'!Y76</f>
        <v>0</v>
      </c>
      <c r="AC12" s="1234">
        <f>'Output E'!Z76</f>
        <v>0</v>
      </c>
      <c r="AD12" s="1234">
        <f>'Output E'!AA76</f>
        <v>0</v>
      </c>
      <c r="AE12" s="1234">
        <f>'Output E'!AB76</f>
        <v>0</v>
      </c>
      <c r="AF12" s="1234">
        <f>'Output E'!AC76</f>
        <v>0</v>
      </c>
      <c r="AG12" s="1234">
        <f>'Output E'!AD76</f>
        <v>0</v>
      </c>
      <c r="AH12" s="1234">
        <f>'Output E'!AE76</f>
        <v>0</v>
      </c>
      <c r="AI12" s="1234">
        <f>'Output E'!AF76</f>
        <v>0</v>
      </c>
      <c r="AJ12" s="1234">
        <f>'Output E'!AG76</f>
        <v>0</v>
      </c>
      <c r="AK12" s="1234">
        <f>'Output E'!AH76</f>
        <v>0</v>
      </c>
      <c r="AL12" s="1234">
        <f>'Output E'!AI76</f>
        <v>0</v>
      </c>
      <c r="AM12" s="1234">
        <f>'Output E'!AJ76</f>
        <v>0</v>
      </c>
      <c r="AN12" s="1234">
        <f>'Output E'!AK76</f>
        <v>0</v>
      </c>
      <c r="AO12" s="1234">
        <f>'Output E'!AL76</f>
        <v>0</v>
      </c>
      <c r="AP12" s="1234">
        <f>'Output E'!AM76</f>
        <v>0</v>
      </c>
      <c r="AQ12" s="1234">
        <f>'Output E'!AN76</f>
        <v>0</v>
      </c>
      <c r="AR12" s="1234">
        <f>'Output E'!AO76</f>
        <v>0</v>
      </c>
      <c r="AS12" s="1234">
        <f>'Output E'!AP76</f>
        <v>0</v>
      </c>
      <c r="AT12" s="1234">
        <f>'Output E'!AQ76</f>
        <v>0</v>
      </c>
      <c r="AU12" s="1234">
        <f>'Output E'!AR76</f>
        <v>0</v>
      </c>
      <c r="AV12" s="1234">
        <f>'Output E'!AS76</f>
        <v>0</v>
      </c>
      <c r="AW12" s="1234">
        <f>'Output E'!AT76</f>
        <v>0</v>
      </c>
      <c r="AX12" s="1234">
        <f>'Output E'!AU76</f>
        <v>0</v>
      </c>
      <c r="AY12" s="1234">
        <f>'Output E'!AV76</f>
        <v>0</v>
      </c>
      <c r="AZ12" s="1234">
        <f>'Output E'!AW76</f>
        <v>0</v>
      </c>
      <c r="BA12" s="1234">
        <f>'Output E'!AX76</f>
        <v>0</v>
      </c>
      <c r="BB12" s="1234">
        <f>'Output E'!AY76</f>
        <v>0</v>
      </c>
      <c r="BC12" s="1234">
        <f>'Output E'!AZ76</f>
        <v>0</v>
      </c>
      <c r="BD12" s="1234">
        <f>'Output E'!BA76</f>
        <v>0</v>
      </c>
      <c r="BE12" s="1234">
        <f>'Output E'!BB76</f>
        <v>0</v>
      </c>
    </row>
    <row r="13" spans="2:57" s="2" customFormat="1" ht="15.75" x14ac:dyDescent="0.25">
      <c r="B13" s="1217"/>
      <c r="C13" s="1218"/>
      <c r="D13" s="1218"/>
      <c r="E13" s="1231" t="s">
        <v>1708</v>
      </c>
      <c r="F13" s="1235" t="s">
        <v>979</v>
      </c>
      <c r="G13" s="1234">
        <f>'Output E'!D77</f>
        <v>-13935.722592190898</v>
      </c>
      <c r="H13" s="1234">
        <f>'Output E'!E77</f>
        <v>-6913.8054509692292</v>
      </c>
      <c r="I13" s="1233"/>
      <c r="J13" s="1234">
        <f>'Output E'!G77</f>
        <v>0</v>
      </c>
      <c r="K13" s="1234">
        <f>'Output E'!H77</f>
        <v>0</v>
      </c>
      <c r="L13" s="1234">
        <f>'Output E'!I77</f>
        <v>0</v>
      </c>
      <c r="M13" s="1234">
        <f>'Output E'!J77</f>
        <v>0</v>
      </c>
      <c r="N13" s="1234">
        <f>'Output E'!K77</f>
        <v>-1623.64824</v>
      </c>
      <c r="O13" s="1234">
        <f>'Output E'!L77</f>
        <v>-1656.1212048</v>
      </c>
      <c r="P13" s="1234">
        <f>'Output E'!M77</f>
        <v>-1689.243628896</v>
      </c>
      <c r="Q13" s="1234">
        <f>'Output E'!N77</f>
        <v>-1723.0285014739197</v>
      </c>
      <c r="R13" s="1234">
        <f>'Output E'!O77</f>
        <v>-1757.4890715033982</v>
      </c>
      <c r="S13" s="1234">
        <f>'Output E'!P77</f>
        <v>-1792.6388529334663</v>
      </c>
      <c r="T13" s="1234">
        <f>'Output E'!Q77</f>
        <v>-1828.4916299921356</v>
      </c>
      <c r="U13" s="1234">
        <f>'Output E'!R77</f>
        <v>-1865.0614625919779</v>
      </c>
      <c r="V13" s="1234">
        <f>'Output E'!S77</f>
        <v>0</v>
      </c>
      <c r="W13" s="1234">
        <f>'Output E'!T77</f>
        <v>0</v>
      </c>
      <c r="X13" s="1234">
        <f>'Output E'!U77</f>
        <v>0</v>
      </c>
      <c r="Y13" s="1234">
        <f>'Output E'!V77</f>
        <v>0</v>
      </c>
      <c r="Z13" s="1234">
        <f>'Output E'!W77</f>
        <v>0</v>
      </c>
      <c r="AA13" s="1234">
        <f>'Output E'!X77</f>
        <v>0</v>
      </c>
      <c r="AB13" s="1234">
        <f>'Output E'!Y77</f>
        <v>0</v>
      </c>
      <c r="AC13" s="1234">
        <f>'Output E'!Z77</f>
        <v>0</v>
      </c>
      <c r="AD13" s="1234">
        <f>'Output E'!AA77</f>
        <v>0</v>
      </c>
      <c r="AE13" s="1234">
        <f>'Output E'!AB77</f>
        <v>0</v>
      </c>
      <c r="AF13" s="1234">
        <f>'Output E'!AC77</f>
        <v>0</v>
      </c>
      <c r="AG13" s="1234">
        <f>'Output E'!AD77</f>
        <v>0</v>
      </c>
      <c r="AH13" s="1234">
        <f>'Output E'!AE77</f>
        <v>0</v>
      </c>
      <c r="AI13" s="1234">
        <f>'Output E'!AF77</f>
        <v>0</v>
      </c>
      <c r="AJ13" s="1234">
        <f>'Output E'!AG77</f>
        <v>0</v>
      </c>
      <c r="AK13" s="1234">
        <f>'Output E'!AH77</f>
        <v>0</v>
      </c>
      <c r="AL13" s="1234">
        <f>'Output E'!AI77</f>
        <v>0</v>
      </c>
      <c r="AM13" s="1234">
        <f>'Output E'!AJ77</f>
        <v>0</v>
      </c>
      <c r="AN13" s="1234">
        <f>'Output E'!AK77</f>
        <v>0</v>
      </c>
      <c r="AO13" s="1234">
        <f>'Output E'!AL77</f>
        <v>0</v>
      </c>
      <c r="AP13" s="1234">
        <f>'Output E'!AM77</f>
        <v>0</v>
      </c>
      <c r="AQ13" s="1234">
        <f>'Output E'!AN77</f>
        <v>0</v>
      </c>
      <c r="AR13" s="1234">
        <f>'Output E'!AO77</f>
        <v>0</v>
      </c>
      <c r="AS13" s="1234">
        <f>'Output E'!AP77</f>
        <v>0</v>
      </c>
      <c r="AT13" s="1234">
        <f>'Output E'!AQ77</f>
        <v>0</v>
      </c>
      <c r="AU13" s="1234">
        <f>'Output E'!AR77</f>
        <v>0</v>
      </c>
      <c r="AV13" s="1234">
        <f>'Output E'!AS77</f>
        <v>0</v>
      </c>
      <c r="AW13" s="1234">
        <f>'Output E'!AT77</f>
        <v>0</v>
      </c>
      <c r="AX13" s="1234">
        <f>'Output E'!AU77</f>
        <v>0</v>
      </c>
      <c r="AY13" s="1234">
        <f>'Output E'!AV77</f>
        <v>0</v>
      </c>
      <c r="AZ13" s="1234">
        <f>'Output E'!AW77</f>
        <v>0</v>
      </c>
      <c r="BA13" s="1234">
        <f>'Output E'!AX77</f>
        <v>0</v>
      </c>
      <c r="BB13" s="1234">
        <f>'Output E'!AY77</f>
        <v>0</v>
      </c>
      <c r="BC13" s="1234">
        <f>'Output E'!AZ77</f>
        <v>0</v>
      </c>
      <c r="BD13" s="1234">
        <f>'Output E'!BA77</f>
        <v>0</v>
      </c>
      <c r="BE13" s="1234">
        <f>'Output E'!BB77</f>
        <v>0</v>
      </c>
    </row>
    <row r="14" spans="2:57" s="2" customFormat="1" ht="15.75" x14ac:dyDescent="0.25">
      <c r="B14" s="1217"/>
      <c r="C14" s="1218"/>
      <c r="D14" s="1218"/>
      <c r="E14" s="1229"/>
      <c r="F14" s="1229"/>
      <c r="G14" s="1230"/>
      <c r="H14" s="1230"/>
      <c r="I14" s="1230"/>
      <c r="J14" s="1230"/>
      <c r="K14" s="1230"/>
      <c r="L14" s="1230"/>
      <c r="M14" s="1230"/>
      <c r="N14" s="1230"/>
      <c r="O14" s="1230"/>
      <c r="P14" s="1230"/>
      <c r="Q14" s="1230"/>
      <c r="R14" s="1230"/>
      <c r="S14" s="1230"/>
      <c r="T14" s="1230"/>
      <c r="U14" s="1230"/>
      <c r="V14" s="1230"/>
      <c r="W14" s="1230"/>
      <c r="X14" s="1230"/>
      <c r="Y14" s="1230"/>
      <c r="Z14" s="1230"/>
      <c r="AA14" s="1230"/>
      <c r="AB14" s="1230"/>
      <c r="AC14" s="1230"/>
      <c r="AD14" s="1230"/>
      <c r="AE14" s="1230"/>
      <c r="AF14" s="1230"/>
      <c r="AG14" s="1230"/>
      <c r="AH14" s="1230"/>
      <c r="AI14" s="1230"/>
      <c r="AJ14" s="1230"/>
      <c r="AK14" s="1230"/>
      <c r="AL14" s="1230"/>
      <c r="AM14" s="1230"/>
      <c r="AN14" s="1230"/>
      <c r="AO14" s="1230"/>
      <c r="AP14" s="1230"/>
      <c r="AQ14" s="1230"/>
      <c r="AR14" s="1230"/>
      <c r="AS14" s="1230"/>
      <c r="AT14" s="1230"/>
      <c r="AU14" s="1230"/>
      <c r="AV14" s="1230"/>
      <c r="AW14" s="1230"/>
      <c r="AX14" s="1230"/>
      <c r="AY14" s="1230"/>
      <c r="AZ14" s="1230"/>
      <c r="BA14" s="1230"/>
      <c r="BB14" s="1230"/>
      <c r="BC14" s="1230"/>
      <c r="BD14" s="1230"/>
      <c r="BE14" s="1230"/>
    </row>
    <row r="15" spans="2:57" s="2" customFormat="1" ht="15.75" x14ac:dyDescent="0.25">
      <c r="B15" s="1217"/>
      <c r="C15" s="1218"/>
      <c r="D15" s="1218"/>
      <c r="E15" s="1222" t="s">
        <v>983</v>
      </c>
      <c r="F15" s="1222" t="s">
        <v>979</v>
      </c>
      <c r="G15" s="1223">
        <f>'Output E'!D79</f>
        <v>758763.04173895507</v>
      </c>
      <c r="H15" s="1223">
        <f>'Output E'!E79</f>
        <v>374300.06727130979</v>
      </c>
      <c r="I15" s="1224"/>
      <c r="J15" s="1223">
        <f>'Output E'!G79</f>
        <v>0</v>
      </c>
      <c r="K15" s="1223">
        <f>'Output E'!H79</f>
        <v>0</v>
      </c>
      <c r="L15" s="1223">
        <f>'Output E'!I79</f>
        <v>0</v>
      </c>
      <c r="M15" s="1223">
        <f>'Output E'!J79</f>
        <v>0</v>
      </c>
      <c r="N15" s="1223">
        <f>'Output E'!K79</f>
        <v>83599.720300021028</v>
      </c>
      <c r="O15" s="1223">
        <f>'Output E'!L79</f>
        <v>88221.98685947698</v>
      </c>
      <c r="P15" s="1223">
        <f>'Output E'!M79</f>
        <v>90846.220195673566</v>
      </c>
      <c r="Q15" s="1223">
        <f>'Output E'!N79</f>
        <v>93540.134070574219</v>
      </c>
      <c r="R15" s="1223">
        <f>'Output E'!O79</f>
        <v>96305.46601239263</v>
      </c>
      <c r="S15" s="1223">
        <f>'Output E'!P79</f>
        <v>99143.995178255544</v>
      </c>
      <c r="T15" s="1223">
        <f>'Output E'!Q79</f>
        <v>102057.54332434802</v>
      </c>
      <c r="U15" s="1223">
        <f>'Output E'!R79</f>
        <v>105047.97579821292</v>
      </c>
      <c r="V15" s="1223">
        <f>'Output E'!S79</f>
        <v>0</v>
      </c>
      <c r="W15" s="1223">
        <f>'Output E'!T79</f>
        <v>0</v>
      </c>
      <c r="X15" s="1223">
        <f>'Output E'!U79</f>
        <v>0</v>
      </c>
      <c r="Y15" s="1223">
        <f>'Output E'!V79</f>
        <v>0</v>
      </c>
      <c r="Z15" s="1223">
        <f>'Output E'!W79</f>
        <v>0</v>
      </c>
      <c r="AA15" s="1223">
        <f>'Output E'!X79</f>
        <v>0</v>
      </c>
      <c r="AB15" s="1223">
        <f>'Output E'!Y79</f>
        <v>0</v>
      </c>
      <c r="AC15" s="1223">
        <f>'Output E'!Z79</f>
        <v>0</v>
      </c>
      <c r="AD15" s="1223">
        <f>'Output E'!AA79</f>
        <v>0</v>
      </c>
      <c r="AE15" s="1223">
        <f>'Output E'!AB79</f>
        <v>0</v>
      </c>
      <c r="AF15" s="1223">
        <f>'Output E'!AC79</f>
        <v>0</v>
      </c>
      <c r="AG15" s="1223">
        <f>'Output E'!AD79</f>
        <v>0</v>
      </c>
      <c r="AH15" s="1223">
        <f>'Output E'!AE79</f>
        <v>0</v>
      </c>
      <c r="AI15" s="1223">
        <f>'Output E'!AF79</f>
        <v>0</v>
      </c>
      <c r="AJ15" s="1223">
        <f>'Output E'!AG79</f>
        <v>0</v>
      </c>
      <c r="AK15" s="1223">
        <f>'Output E'!AH79</f>
        <v>0</v>
      </c>
      <c r="AL15" s="1223">
        <f>'Output E'!AI79</f>
        <v>0</v>
      </c>
      <c r="AM15" s="1223">
        <f>'Output E'!AJ79</f>
        <v>0</v>
      </c>
      <c r="AN15" s="1223">
        <f>'Output E'!AK79</f>
        <v>0</v>
      </c>
      <c r="AO15" s="1223">
        <f>'Output E'!AL79</f>
        <v>0</v>
      </c>
      <c r="AP15" s="1223">
        <f>'Output E'!AM79</f>
        <v>0</v>
      </c>
      <c r="AQ15" s="1223">
        <f>'Output E'!AN79</f>
        <v>0</v>
      </c>
      <c r="AR15" s="1223">
        <f>'Output E'!AO79</f>
        <v>0</v>
      </c>
      <c r="AS15" s="1223">
        <f>'Output E'!AP79</f>
        <v>0</v>
      </c>
      <c r="AT15" s="1223">
        <f>'Output E'!AQ79</f>
        <v>0</v>
      </c>
      <c r="AU15" s="1223">
        <f>'Output E'!AR79</f>
        <v>0</v>
      </c>
      <c r="AV15" s="1223">
        <f>'Output E'!AS79</f>
        <v>0</v>
      </c>
      <c r="AW15" s="1223">
        <f>'Output E'!AT79</f>
        <v>0</v>
      </c>
      <c r="AX15" s="1223">
        <f>'Output E'!AU79</f>
        <v>0</v>
      </c>
      <c r="AY15" s="1223">
        <f>'Output E'!AV79</f>
        <v>0</v>
      </c>
      <c r="AZ15" s="1223">
        <f>'Output E'!AW79</f>
        <v>0</v>
      </c>
      <c r="BA15" s="1223">
        <f>'Output E'!AX79</f>
        <v>0</v>
      </c>
      <c r="BB15" s="1223">
        <f>'Output E'!AY79</f>
        <v>0</v>
      </c>
      <c r="BC15" s="1223">
        <f>'Output E'!AZ79</f>
        <v>0</v>
      </c>
      <c r="BD15" s="1223">
        <f>'Output E'!BA79</f>
        <v>0</v>
      </c>
      <c r="BE15" s="1223">
        <f>'Output E'!BB79</f>
        <v>0</v>
      </c>
    </row>
    <row r="16" spans="2:57" s="2" customFormat="1" ht="15.75" x14ac:dyDescent="0.25">
      <c r="B16" s="1217"/>
      <c r="C16" s="1218"/>
      <c r="D16" s="1218"/>
      <c r="E16" s="1225" t="s">
        <v>1381</v>
      </c>
      <c r="F16" s="1226" t="s">
        <v>979</v>
      </c>
      <c r="G16" s="1227">
        <f>'Output E'!D80</f>
        <v>758763.04173895507</v>
      </c>
      <c r="H16" s="1227">
        <f>'Output E'!E80</f>
        <v>374300.06727130979</v>
      </c>
      <c r="I16" s="1228"/>
      <c r="J16" s="1227">
        <f>'Output E'!G80</f>
        <v>0</v>
      </c>
      <c r="K16" s="1227">
        <f>'Output E'!H80</f>
        <v>0</v>
      </c>
      <c r="L16" s="1227">
        <f>'Output E'!I80</f>
        <v>0</v>
      </c>
      <c r="M16" s="1227">
        <f>'Output E'!J80</f>
        <v>0</v>
      </c>
      <c r="N16" s="1227">
        <f>'Output E'!K80</f>
        <v>83599.720300021028</v>
      </c>
      <c r="O16" s="1227">
        <f>'Output E'!L80</f>
        <v>88221.98685947698</v>
      </c>
      <c r="P16" s="1227">
        <f>'Output E'!M80</f>
        <v>90846.220195673566</v>
      </c>
      <c r="Q16" s="1227">
        <f>'Output E'!N80</f>
        <v>93540.134070574219</v>
      </c>
      <c r="R16" s="1227">
        <f>'Output E'!O80</f>
        <v>96305.46601239263</v>
      </c>
      <c r="S16" s="1227">
        <f>'Output E'!P80</f>
        <v>99143.995178255544</v>
      </c>
      <c r="T16" s="1227">
        <f>'Output E'!Q80</f>
        <v>102057.54332434802</v>
      </c>
      <c r="U16" s="1227">
        <f>'Output E'!R80</f>
        <v>105047.97579821292</v>
      </c>
      <c r="V16" s="1227">
        <f>'Output E'!S80</f>
        <v>0</v>
      </c>
      <c r="W16" s="1227">
        <f>'Output E'!T80</f>
        <v>0</v>
      </c>
      <c r="X16" s="1227">
        <f>'Output E'!U80</f>
        <v>0</v>
      </c>
      <c r="Y16" s="1227">
        <f>'Output E'!V80</f>
        <v>0</v>
      </c>
      <c r="Z16" s="1227">
        <f>'Output E'!W80</f>
        <v>0</v>
      </c>
      <c r="AA16" s="1227">
        <f>'Output E'!X80</f>
        <v>0</v>
      </c>
      <c r="AB16" s="1227">
        <f>'Output E'!Y80</f>
        <v>0</v>
      </c>
      <c r="AC16" s="1227">
        <f>'Output E'!Z80</f>
        <v>0</v>
      </c>
      <c r="AD16" s="1227">
        <f>'Output E'!AA80</f>
        <v>0</v>
      </c>
      <c r="AE16" s="1227">
        <f>'Output E'!AB80</f>
        <v>0</v>
      </c>
      <c r="AF16" s="1227">
        <f>'Output E'!AC80</f>
        <v>0</v>
      </c>
      <c r="AG16" s="1227">
        <f>'Output E'!AD80</f>
        <v>0</v>
      </c>
      <c r="AH16" s="1227">
        <f>'Output E'!AE80</f>
        <v>0</v>
      </c>
      <c r="AI16" s="1227">
        <f>'Output E'!AF80</f>
        <v>0</v>
      </c>
      <c r="AJ16" s="1227">
        <f>'Output E'!AG80</f>
        <v>0</v>
      </c>
      <c r="AK16" s="1227">
        <f>'Output E'!AH80</f>
        <v>0</v>
      </c>
      <c r="AL16" s="1227">
        <f>'Output E'!AI80</f>
        <v>0</v>
      </c>
      <c r="AM16" s="1227">
        <f>'Output E'!AJ80</f>
        <v>0</v>
      </c>
      <c r="AN16" s="1227">
        <f>'Output E'!AK80</f>
        <v>0</v>
      </c>
      <c r="AO16" s="1227">
        <f>'Output E'!AL80</f>
        <v>0</v>
      </c>
      <c r="AP16" s="1227">
        <f>'Output E'!AM80</f>
        <v>0</v>
      </c>
      <c r="AQ16" s="1227">
        <f>'Output E'!AN80</f>
        <v>0</v>
      </c>
      <c r="AR16" s="1227">
        <f>'Output E'!AO80</f>
        <v>0</v>
      </c>
      <c r="AS16" s="1227">
        <f>'Output E'!AP80</f>
        <v>0</v>
      </c>
      <c r="AT16" s="1227">
        <f>'Output E'!AQ80</f>
        <v>0</v>
      </c>
      <c r="AU16" s="1227">
        <f>'Output E'!AR80</f>
        <v>0</v>
      </c>
      <c r="AV16" s="1227">
        <f>'Output E'!AS80</f>
        <v>0</v>
      </c>
      <c r="AW16" s="1227">
        <f>'Output E'!AT80</f>
        <v>0</v>
      </c>
      <c r="AX16" s="1227">
        <f>'Output E'!AU80</f>
        <v>0</v>
      </c>
      <c r="AY16" s="1227">
        <f>'Output E'!AV80</f>
        <v>0</v>
      </c>
      <c r="AZ16" s="1227">
        <f>'Output E'!AW80</f>
        <v>0</v>
      </c>
      <c r="BA16" s="1227">
        <f>'Output E'!AX80</f>
        <v>0</v>
      </c>
      <c r="BB16" s="1227">
        <f>'Output E'!AY80</f>
        <v>0</v>
      </c>
      <c r="BC16" s="1227">
        <f>'Output E'!AZ80</f>
        <v>0</v>
      </c>
      <c r="BD16" s="1227">
        <f>'Output E'!BA80</f>
        <v>0</v>
      </c>
      <c r="BE16" s="1227">
        <f>'Output E'!BB80</f>
        <v>0</v>
      </c>
    </row>
    <row r="17" spans="2:57" s="2" customFormat="1" ht="15.75" x14ac:dyDescent="0.25">
      <c r="B17" s="1217"/>
      <c r="C17" s="1218"/>
      <c r="D17" s="1218"/>
      <c r="E17" s="1229"/>
      <c r="F17" s="1229"/>
      <c r="G17" s="1230"/>
      <c r="H17" s="1230"/>
      <c r="I17" s="1230"/>
      <c r="J17" s="1230"/>
      <c r="K17" s="1230"/>
      <c r="L17" s="1230"/>
      <c r="M17" s="1230"/>
      <c r="N17" s="1230"/>
      <c r="O17" s="1230"/>
      <c r="P17" s="1230"/>
      <c r="Q17" s="1230"/>
      <c r="R17" s="1230"/>
      <c r="S17" s="1230"/>
      <c r="T17" s="1230"/>
      <c r="U17" s="1230"/>
      <c r="V17" s="1230"/>
      <c r="W17" s="1230"/>
      <c r="X17" s="1230"/>
      <c r="Y17" s="1230"/>
      <c r="Z17" s="1230"/>
      <c r="AA17" s="1230"/>
      <c r="AB17" s="1230"/>
      <c r="AC17" s="1230"/>
      <c r="AD17" s="1230"/>
      <c r="AE17" s="1230"/>
      <c r="AF17" s="1230"/>
      <c r="AG17" s="1230"/>
      <c r="AH17" s="1230"/>
      <c r="AI17" s="1230"/>
      <c r="AJ17" s="1230"/>
      <c r="AK17" s="1230"/>
      <c r="AL17" s="1230"/>
      <c r="AM17" s="1230"/>
      <c r="AN17" s="1230"/>
      <c r="AO17" s="1230"/>
      <c r="AP17" s="1230"/>
      <c r="AQ17" s="1230"/>
      <c r="AR17" s="1230"/>
      <c r="AS17" s="1230"/>
      <c r="AT17" s="1230"/>
      <c r="AU17" s="1230"/>
      <c r="AV17" s="1230"/>
      <c r="AW17" s="1230"/>
      <c r="AX17" s="1230"/>
      <c r="AY17" s="1230"/>
      <c r="AZ17" s="1230"/>
      <c r="BA17" s="1230"/>
      <c r="BB17" s="1230"/>
      <c r="BC17" s="1230"/>
      <c r="BD17" s="1230"/>
      <c r="BE17" s="1230"/>
    </row>
    <row r="18" spans="2:57" s="2" customFormat="1" ht="15.75" x14ac:dyDescent="0.25">
      <c r="B18" s="1217"/>
      <c r="C18" s="1218"/>
      <c r="D18" s="1218"/>
      <c r="E18" s="1222" t="s">
        <v>995</v>
      </c>
      <c r="F18" s="1222" t="s">
        <v>979</v>
      </c>
      <c r="G18" s="1223">
        <f>'Output E'!D82</f>
        <v>-35644.168374717658</v>
      </c>
      <c r="H18" s="1223">
        <f>'Output E'!E82</f>
        <v>-17683.822562777099</v>
      </c>
      <c r="I18" s="1224"/>
      <c r="J18" s="1223">
        <f>'Output E'!G82</f>
        <v>0</v>
      </c>
      <c r="K18" s="1223">
        <f>'Output E'!H82</f>
        <v>0</v>
      </c>
      <c r="L18" s="1223">
        <f>'Output E'!I82</f>
        <v>0</v>
      </c>
      <c r="M18" s="1223">
        <f>'Output E'!J82</f>
        <v>0</v>
      </c>
      <c r="N18" s="1223">
        <f>'Output E'!K82</f>
        <v>-4152.89489762837</v>
      </c>
      <c r="O18" s="1223">
        <f>'Output E'!L82</f>
        <v>-4235.9527955809372</v>
      </c>
      <c r="P18" s="1223">
        <f>'Output E'!M82</f>
        <v>-4320.6718514925569</v>
      </c>
      <c r="Q18" s="1223">
        <f>'Output E'!N82</f>
        <v>-4407.0852885224067</v>
      </c>
      <c r="R18" s="1223">
        <f>'Output E'!O82</f>
        <v>-4495.2269942928551</v>
      </c>
      <c r="S18" s="1223">
        <f>'Output E'!P82</f>
        <v>-4585.1315341787122</v>
      </c>
      <c r="T18" s="1223">
        <f>'Output E'!Q82</f>
        <v>-4676.8341648622873</v>
      </c>
      <c r="U18" s="1223">
        <f>'Output E'!R82</f>
        <v>-4770.3708481595322</v>
      </c>
      <c r="V18" s="1223">
        <f>'Output E'!S82</f>
        <v>0</v>
      </c>
      <c r="W18" s="1223">
        <f>'Output E'!T82</f>
        <v>0</v>
      </c>
      <c r="X18" s="1223">
        <f>'Output E'!U82</f>
        <v>0</v>
      </c>
      <c r="Y18" s="1223">
        <f>'Output E'!V82</f>
        <v>0</v>
      </c>
      <c r="Z18" s="1223">
        <f>'Output E'!W82</f>
        <v>0</v>
      </c>
      <c r="AA18" s="1223">
        <f>'Output E'!X82</f>
        <v>0</v>
      </c>
      <c r="AB18" s="1223">
        <f>'Output E'!Y82</f>
        <v>0</v>
      </c>
      <c r="AC18" s="1223">
        <f>'Output E'!Z82</f>
        <v>0</v>
      </c>
      <c r="AD18" s="1223">
        <f>'Output E'!AA82</f>
        <v>0</v>
      </c>
      <c r="AE18" s="1223">
        <f>'Output E'!AB82</f>
        <v>0</v>
      </c>
      <c r="AF18" s="1223">
        <f>'Output E'!AC82</f>
        <v>0</v>
      </c>
      <c r="AG18" s="1223">
        <f>'Output E'!AD82</f>
        <v>0</v>
      </c>
      <c r="AH18" s="1223">
        <f>'Output E'!AE82</f>
        <v>0</v>
      </c>
      <c r="AI18" s="1223">
        <f>'Output E'!AF82</f>
        <v>0</v>
      </c>
      <c r="AJ18" s="1223">
        <f>'Output E'!AG82</f>
        <v>0</v>
      </c>
      <c r="AK18" s="1223">
        <f>'Output E'!AH82</f>
        <v>0</v>
      </c>
      <c r="AL18" s="1223">
        <f>'Output E'!AI82</f>
        <v>0</v>
      </c>
      <c r="AM18" s="1223">
        <f>'Output E'!AJ82</f>
        <v>0</v>
      </c>
      <c r="AN18" s="1223">
        <f>'Output E'!AK82</f>
        <v>0</v>
      </c>
      <c r="AO18" s="1223">
        <f>'Output E'!AL82</f>
        <v>0</v>
      </c>
      <c r="AP18" s="1223">
        <f>'Output E'!AM82</f>
        <v>0</v>
      </c>
      <c r="AQ18" s="1223">
        <f>'Output E'!AN82</f>
        <v>0</v>
      </c>
      <c r="AR18" s="1223">
        <f>'Output E'!AO82</f>
        <v>0</v>
      </c>
      <c r="AS18" s="1223">
        <f>'Output E'!AP82</f>
        <v>0</v>
      </c>
      <c r="AT18" s="1223">
        <f>'Output E'!AQ82</f>
        <v>0</v>
      </c>
      <c r="AU18" s="1223">
        <f>'Output E'!AR82</f>
        <v>0</v>
      </c>
      <c r="AV18" s="1223">
        <f>'Output E'!AS82</f>
        <v>0</v>
      </c>
      <c r="AW18" s="1223">
        <f>'Output E'!AT82</f>
        <v>0</v>
      </c>
      <c r="AX18" s="1223">
        <f>'Output E'!AU82</f>
        <v>0</v>
      </c>
      <c r="AY18" s="1223">
        <f>'Output E'!AV82</f>
        <v>0</v>
      </c>
      <c r="AZ18" s="1223">
        <f>'Output E'!AW82</f>
        <v>0</v>
      </c>
      <c r="BA18" s="1223">
        <f>'Output E'!AX82</f>
        <v>0</v>
      </c>
      <c r="BB18" s="1223">
        <f>'Output E'!AY82</f>
        <v>0</v>
      </c>
      <c r="BC18" s="1223">
        <f>'Output E'!AZ82</f>
        <v>0</v>
      </c>
      <c r="BD18" s="1223">
        <f>'Output E'!BA82</f>
        <v>0</v>
      </c>
      <c r="BE18" s="1223">
        <f>'Output E'!BB82</f>
        <v>0</v>
      </c>
    </row>
    <row r="19" spans="2:57" s="2" customFormat="1" ht="15.75" x14ac:dyDescent="0.25">
      <c r="B19" s="1217"/>
      <c r="C19" s="1218"/>
      <c r="D19" s="1218"/>
      <c r="E19" s="1236" t="s">
        <v>10</v>
      </c>
      <c r="F19" s="1226" t="s">
        <v>979</v>
      </c>
      <c r="G19" s="1227">
        <f>'Output E'!D83</f>
        <v>-35644.168374717658</v>
      </c>
      <c r="H19" s="1227">
        <f>'Output E'!E83</f>
        <v>-17683.822562777099</v>
      </c>
      <c r="I19" s="1228"/>
      <c r="J19" s="1227">
        <f>'Output E'!G83</f>
        <v>0</v>
      </c>
      <c r="K19" s="1227">
        <f>'Output E'!H83</f>
        <v>0</v>
      </c>
      <c r="L19" s="1227">
        <f>'Output E'!I83</f>
        <v>0</v>
      </c>
      <c r="M19" s="1227">
        <f>'Output E'!J83</f>
        <v>0</v>
      </c>
      <c r="N19" s="1227">
        <f>'Output E'!K83</f>
        <v>-4152.89489762837</v>
      </c>
      <c r="O19" s="1227">
        <f>'Output E'!L83</f>
        <v>-4235.9527955809372</v>
      </c>
      <c r="P19" s="1227">
        <f>'Output E'!M83</f>
        <v>-4320.6718514925569</v>
      </c>
      <c r="Q19" s="1227">
        <f>'Output E'!N83</f>
        <v>-4407.0852885224067</v>
      </c>
      <c r="R19" s="1227">
        <f>'Output E'!O83</f>
        <v>-4495.2269942928551</v>
      </c>
      <c r="S19" s="1227">
        <f>'Output E'!P83</f>
        <v>-4585.1315341787122</v>
      </c>
      <c r="T19" s="1227">
        <f>'Output E'!Q83</f>
        <v>-4676.8341648622873</v>
      </c>
      <c r="U19" s="1227">
        <f>'Output E'!R83</f>
        <v>-4770.3708481595322</v>
      </c>
      <c r="V19" s="1227">
        <f>'Output E'!S83</f>
        <v>0</v>
      </c>
      <c r="W19" s="1227">
        <f>'Output E'!T83</f>
        <v>0</v>
      </c>
      <c r="X19" s="1227">
        <f>'Output E'!U83</f>
        <v>0</v>
      </c>
      <c r="Y19" s="1227">
        <f>'Output E'!V83</f>
        <v>0</v>
      </c>
      <c r="Z19" s="1227">
        <f>'Output E'!W83</f>
        <v>0</v>
      </c>
      <c r="AA19" s="1227">
        <f>'Output E'!X83</f>
        <v>0</v>
      </c>
      <c r="AB19" s="1227">
        <f>'Output E'!Y83</f>
        <v>0</v>
      </c>
      <c r="AC19" s="1227">
        <f>'Output E'!Z83</f>
        <v>0</v>
      </c>
      <c r="AD19" s="1227">
        <f>'Output E'!AA83</f>
        <v>0</v>
      </c>
      <c r="AE19" s="1227">
        <f>'Output E'!AB83</f>
        <v>0</v>
      </c>
      <c r="AF19" s="1227">
        <f>'Output E'!AC83</f>
        <v>0</v>
      </c>
      <c r="AG19" s="1227">
        <f>'Output E'!AD83</f>
        <v>0</v>
      </c>
      <c r="AH19" s="1227">
        <f>'Output E'!AE83</f>
        <v>0</v>
      </c>
      <c r="AI19" s="1227">
        <f>'Output E'!AF83</f>
        <v>0</v>
      </c>
      <c r="AJ19" s="1227">
        <f>'Output E'!AG83</f>
        <v>0</v>
      </c>
      <c r="AK19" s="1227">
        <f>'Output E'!AH83</f>
        <v>0</v>
      </c>
      <c r="AL19" s="1227">
        <f>'Output E'!AI83</f>
        <v>0</v>
      </c>
      <c r="AM19" s="1227">
        <f>'Output E'!AJ83</f>
        <v>0</v>
      </c>
      <c r="AN19" s="1227">
        <f>'Output E'!AK83</f>
        <v>0</v>
      </c>
      <c r="AO19" s="1227">
        <f>'Output E'!AL83</f>
        <v>0</v>
      </c>
      <c r="AP19" s="1227">
        <f>'Output E'!AM83</f>
        <v>0</v>
      </c>
      <c r="AQ19" s="1227">
        <f>'Output E'!AN83</f>
        <v>0</v>
      </c>
      <c r="AR19" s="1227">
        <f>'Output E'!AO83</f>
        <v>0</v>
      </c>
      <c r="AS19" s="1227">
        <f>'Output E'!AP83</f>
        <v>0</v>
      </c>
      <c r="AT19" s="1227">
        <f>'Output E'!AQ83</f>
        <v>0</v>
      </c>
      <c r="AU19" s="1227">
        <f>'Output E'!AR83</f>
        <v>0</v>
      </c>
      <c r="AV19" s="1227">
        <f>'Output E'!AS83</f>
        <v>0</v>
      </c>
      <c r="AW19" s="1227">
        <f>'Output E'!AT83</f>
        <v>0</v>
      </c>
      <c r="AX19" s="1227">
        <f>'Output E'!AU83</f>
        <v>0</v>
      </c>
      <c r="AY19" s="1227">
        <f>'Output E'!AV83</f>
        <v>0</v>
      </c>
      <c r="AZ19" s="1227">
        <f>'Output E'!AW83</f>
        <v>0</v>
      </c>
      <c r="BA19" s="1227">
        <f>'Output E'!AX83</f>
        <v>0</v>
      </c>
      <c r="BB19" s="1227">
        <f>'Output E'!AY83</f>
        <v>0</v>
      </c>
      <c r="BC19" s="1227">
        <f>'Output E'!AZ83</f>
        <v>0</v>
      </c>
      <c r="BD19" s="1227">
        <f>'Output E'!BA83</f>
        <v>0</v>
      </c>
      <c r="BE19" s="1227">
        <f>'Output E'!BB83</f>
        <v>0</v>
      </c>
    </row>
    <row r="20" spans="2:57" s="2" customFormat="1" ht="15.75" x14ac:dyDescent="0.25">
      <c r="B20" s="1217"/>
      <c r="C20" s="1218"/>
      <c r="D20" s="1218"/>
      <c r="E20" s="1237"/>
      <c r="F20" s="1237"/>
      <c r="G20" s="1237"/>
      <c r="H20" s="1237"/>
      <c r="I20" s="1237"/>
      <c r="J20" s="1237"/>
      <c r="K20" s="1237"/>
      <c r="L20" s="1237"/>
      <c r="M20" s="1237"/>
      <c r="N20" s="1237"/>
      <c r="O20" s="1237"/>
      <c r="P20" s="1237"/>
      <c r="Q20" s="1237"/>
      <c r="R20" s="1237"/>
      <c r="S20" s="1237"/>
      <c r="T20" s="1237"/>
      <c r="U20" s="1237"/>
      <c r="V20" s="1237"/>
      <c r="W20" s="1237"/>
      <c r="X20" s="1237"/>
      <c r="Y20" s="1237"/>
      <c r="Z20" s="1237"/>
      <c r="AA20" s="1237"/>
      <c r="AB20" s="1237"/>
      <c r="AC20" s="1237"/>
      <c r="AD20" s="1237"/>
      <c r="AE20" s="1237"/>
      <c r="AF20" s="1237"/>
      <c r="AG20" s="1237"/>
      <c r="AH20" s="1237"/>
      <c r="AI20" s="1237"/>
      <c r="AJ20" s="1237"/>
      <c r="AK20" s="1237"/>
      <c r="AL20" s="1237"/>
      <c r="AM20" s="1237"/>
      <c r="AN20" s="1237"/>
      <c r="AO20" s="1237"/>
      <c r="AP20" s="1237"/>
      <c r="AQ20" s="1237"/>
      <c r="AR20" s="1237"/>
      <c r="AS20" s="1237"/>
      <c r="AT20" s="1237"/>
      <c r="AU20" s="1237"/>
      <c r="AV20" s="1237"/>
      <c r="AW20" s="1237"/>
      <c r="AX20" s="1237"/>
      <c r="AY20" s="1237"/>
      <c r="AZ20" s="1237"/>
      <c r="BA20" s="1237"/>
      <c r="BB20" s="1237"/>
      <c r="BC20" s="1237"/>
      <c r="BD20" s="1237"/>
      <c r="BE20" s="1237"/>
    </row>
    <row r="21" spans="2:57" s="2" customFormat="1" ht="15.75" x14ac:dyDescent="0.25">
      <c r="B21" s="1217"/>
      <c r="C21" s="1218"/>
      <c r="D21" s="1218"/>
      <c r="E21" s="1238" t="s">
        <v>84</v>
      </c>
      <c r="F21" s="1238" t="s">
        <v>979</v>
      </c>
      <c r="G21" s="1239">
        <f>'Output E'!D85</f>
        <v>464005.95414373698</v>
      </c>
      <c r="H21" s="1239">
        <f>'Output E'!E85</f>
        <v>239155.3206050765</v>
      </c>
      <c r="I21" s="1240"/>
      <c r="J21" s="1239">
        <f>'Output E'!G85</f>
        <v>0</v>
      </c>
      <c r="K21" s="1239">
        <f>'Output E'!H85</f>
        <v>0</v>
      </c>
      <c r="L21" s="1239">
        <f>'Output E'!I85</f>
        <v>0</v>
      </c>
      <c r="M21" s="1239">
        <f>'Output E'!J85</f>
        <v>0</v>
      </c>
      <c r="N21" s="1239">
        <f>'Output E'!K85</f>
        <v>56824.759545480978</v>
      </c>
      <c r="O21" s="1239">
        <f>'Output E'!L85</f>
        <v>60751.952956240835</v>
      </c>
      <c r="P21" s="1239">
        <f>'Output E'!M85</f>
        <v>62755.865692817228</v>
      </c>
      <c r="Q21" s="1239">
        <f>'Output E'!N85</f>
        <v>64737.732289173706</v>
      </c>
      <c r="R21" s="1239">
        <f>'Output E'!O85</f>
        <v>66780.535783649408</v>
      </c>
      <c r="S21" s="1239">
        <f>'Output E'!P85</f>
        <v>68867.308659311515</v>
      </c>
      <c r="T21" s="1239">
        <f>'Output E'!Q85</f>
        <v>70961.418648968465</v>
      </c>
      <c r="U21" s="1239">
        <f>'Output E'!R85</f>
        <v>73124.795425237739</v>
      </c>
      <c r="V21" s="1239">
        <f>'Output E'!S85</f>
        <v>-60798.414857142852</v>
      </c>
      <c r="W21" s="1239">
        <f>'Output E'!T85</f>
        <v>0</v>
      </c>
      <c r="X21" s="1239">
        <f>'Output E'!U85</f>
        <v>0</v>
      </c>
      <c r="Y21" s="1239">
        <f>'Output E'!V85</f>
        <v>0</v>
      </c>
      <c r="Z21" s="1239">
        <f>'Output E'!W85</f>
        <v>0</v>
      </c>
      <c r="AA21" s="1239">
        <f>'Output E'!X85</f>
        <v>0</v>
      </c>
      <c r="AB21" s="1239">
        <f>'Output E'!Y85</f>
        <v>0</v>
      </c>
      <c r="AC21" s="1239">
        <f>'Output E'!Z85</f>
        <v>0</v>
      </c>
      <c r="AD21" s="1239">
        <f>'Output E'!AA85</f>
        <v>0</v>
      </c>
      <c r="AE21" s="1239">
        <f>'Output E'!AB85</f>
        <v>0</v>
      </c>
      <c r="AF21" s="1239">
        <f>'Output E'!AC85</f>
        <v>0</v>
      </c>
      <c r="AG21" s="1239">
        <f>'Output E'!AD85</f>
        <v>0</v>
      </c>
      <c r="AH21" s="1239">
        <f>'Output E'!AE85</f>
        <v>0</v>
      </c>
      <c r="AI21" s="1239">
        <f>'Output E'!AF85</f>
        <v>0</v>
      </c>
      <c r="AJ21" s="1239">
        <f>'Output E'!AG85</f>
        <v>0</v>
      </c>
      <c r="AK21" s="1239">
        <f>'Output E'!AH85</f>
        <v>0</v>
      </c>
      <c r="AL21" s="1239">
        <f>'Output E'!AI85</f>
        <v>0</v>
      </c>
      <c r="AM21" s="1239">
        <f>'Output E'!AJ85</f>
        <v>0</v>
      </c>
      <c r="AN21" s="1239">
        <f>'Output E'!AK85</f>
        <v>0</v>
      </c>
      <c r="AO21" s="1239">
        <f>'Output E'!AL85</f>
        <v>0</v>
      </c>
      <c r="AP21" s="1239">
        <f>'Output E'!AM85</f>
        <v>0</v>
      </c>
      <c r="AQ21" s="1239">
        <f>'Output E'!AN85</f>
        <v>0</v>
      </c>
      <c r="AR21" s="1239">
        <f>'Output E'!AO85</f>
        <v>0</v>
      </c>
      <c r="AS21" s="1239">
        <f>'Output E'!AP85</f>
        <v>0</v>
      </c>
      <c r="AT21" s="1239">
        <f>'Output E'!AQ85</f>
        <v>0</v>
      </c>
      <c r="AU21" s="1239">
        <f>'Output E'!AR85</f>
        <v>0</v>
      </c>
      <c r="AV21" s="1239">
        <f>'Output E'!AS85</f>
        <v>0</v>
      </c>
      <c r="AW21" s="1239">
        <f>'Output E'!AT85</f>
        <v>0</v>
      </c>
      <c r="AX21" s="1239">
        <f>'Output E'!AU85</f>
        <v>0</v>
      </c>
      <c r="AY21" s="1239">
        <f>'Output E'!AV85</f>
        <v>0</v>
      </c>
      <c r="AZ21" s="1239">
        <f>'Output E'!AW85</f>
        <v>0</v>
      </c>
      <c r="BA21" s="1239">
        <f>'Output E'!AX85</f>
        <v>0</v>
      </c>
      <c r="BB21" s="1239">
        <f>'Output E'!AY85</f>
        <v>0</v>
      </c>
      <c r="BC21" s="1239">
        <f>'Output E'!AZ85</f>
        <v>0</v>
      </c>
      <c r="BD21" s="1239">
        <f>'Output E'!BA85</f>
        <v>0</v>
      </c>
      <c r="BE21" s="1239">
        <f>'Output E'!BB85</f>
        <v>0</v>
      </c>
    </row>
    <row r="22" spans="2:57" s="2" customFormat="1" ht="15.75" x14ac:dyDescent="0.25">
      <c r="B22" s="1217"/>
      <c r="C22" s="1218"/>
      <c r="D22" s="1218"/>
      <c r="E22" s="1241" t="s">
        <v>996</v>
      </c>
      <c r="F22" s="1226" t="s">
        <v>979</v>
      </c>
      <c r="G22" s="1227">
        <f>'Output E'!D86</f>
        <v>464005.95414373698</v>
      </c>
      <c r="H22" s="1227">
        <f>'Output E'!E86</f>
        <v>239155.3206050765</v>
      </c>
      <c r="I22" s="1242"/>
      <c r="J22" s="1234">
        <f>'Output E'!G86</f>
        <v>0</v>
      </c>
      <c r="K22" s="1234">
        <f>'Output E'!H86</f>
        <v>0</v>
      </c>
      <c r="L22" s="1234">
        <f>'Output E'!I86</f>
        <v>0</v>
      </c>
      <c r="M22" s="1234">
        <f>'Output E'!J86</f>
        <v>0</v>
      </c>
      <c r="N22" s="1234">
        <f>'Output E'!K86</f>
        <v>56824.759545480978</v>
      </c>
      <c r="O22" s="1234">
        <f>'Output E'!L86</f>
        <v>60751.952956240835</v>
      </c>
      <c r="P22" s="1234">
        <f>'Output E'!M86</f>
        <v>62755.865692817228</v>
      </c>
      <c r="Q22" s="1234">
        <f>'Output E'!N86</f>
        <v>64737.732289173706</v>
      </c>
      <c r="R22" s="1234">
        <f>'Output E'!O86</f>
        <v>66780.535783649408</v>
      </c>
      <c r="S22" s="1234">
        <f>'Output E'!P86</f>
        <v>68867.308659311515</v>
      </c>
      <c r="T22" s="1234">
        <f>'Output E'!Q86</f>
        <v>70961.418648968465</v>
      </c>
      <c r="U22" s="1234">
        <f>'Output E'!R86</f>
        <v>73124.795425237739</v>
      </c>
      <c r="V22" s="1234">
        <f>'Output E'!S86</f>
        <v>-60798.414857142852</v>
      </c>
      <c r="W22" s="1234">
        <f>'Output E'!T86</f>
        <v>0</v>
      </c>
      <c r="X22" s="1234">
        <f>'Output E'!U86</f>
        <v>0</v>
      </c>
      <c r="Y22" s="1234">
        <f>'Output E'!V86</f>
        <v>0</v>
      </c>
      <c r="Z22" s="1234">
        <f>'Output E'!W86</f>
        <v>0</v>
      </c>
      <c r="AA22" s="1234">
        <f>'Output E'!X86</f>
        <v>0</v>
      </c>
      <c r="AB22" s="1234">
        <f>'Output E'!Y86</f>
        <v>0</v>
      </c>
      <c r="AC22" s="1234">
        <f>'Output E'!Z86</f>
        <v>0</v>
      </c>
      <c r="AD22" s="1234">
        <f>'Output E'!AA86</f>
        <v>0</v>
      </c>
      <c r="AE22" s="1234">
        <f>'Output E'!AB86</f>
        <v>0</v>
      </c>
      <c r="AF22" s="1234">
        <f>'Output E'!AC86</f>
        <v>0</v>
      </c>
      <c r="AG22" s="1234">
        <f>'Output E'!AD86</f>
        <v>0</v>
      </c>
      <c r="AH22" s="1234">
        <f>'Output E'!AE86</f>
        <v>0</v>
      </c>
      <c r="AI22" s="1234">
        <f>'Output E'!AF86</f>
        <v>0</v>
      </c>
      <c r="AJ22" s="1234">
        <f>'Output E'!AG86</f>
        <v>0</v>
      </c>
      <c r="AK22" s="1234">
        <f>'Output E'!AH86</f>
        <v>0</v>
      </c>
      <c r="AL22" s="1234">
        <f>'Output E'!AI86</f>
        <v>0</v>
      </c>
      <c r="AM22" s="1234">
        <f>'Output E'!AJ86</f>
        <v>0</v>
      </c>
      <c r="AN22" s="1234">
        <f>'Output E'!AK86</f>
        <v>0</v>
      </c>
      <c r="AO22" s="1234">
        <f>'Output E'!AL86</f>
        <v>0</v>
      </c>
      <c r="AP22" s="1234">
        <f>'Output E'!AM86</f>
        <v>0</v>
      </c>
      <c r="AQ22" s="1234">
        <f>'Output E'!AN86</f>
        <v>0</v>
      </c>
      <c r="AR22" s="1234">
        <f>'Output E'!AO86</f>
        <v>0</v>
      </c>
      <c r="AS22" s="1234">
        <f>'Output E'!AP86</f>
        <v>0</v>
      </c>
      <c r="AT22" s="1234">
        <f>'Output E'!AQ86</f>
        <v>0</v>
      </c>
      <c r="AU22" s="1234">
        <f>'Output E'!AR86</f>
        <v>0</v>
      </c>
      <c r="AV22" s="1234">
        <f>'Output E'!AS86</f>
        <v>0</v>
      </c>
      <c r="AW22" s="1234">
        <f>'Output E'!AT86</f>
        <v>0</v>
      </c>
      <c r="AX22" s="1234">
        <f>'Output E'!AU86</f>
        <v>0</v>
      </c>
      <c r="AY22" s="1234">
        <f>'Output E'!AV86</f>
        <v>0</v>
      </c>
      <c r="AZ22" s="1234">
        <f>'Output E'!AW86</f>
        <v>0</v>
      </c>
      <c r="BA22" s="1234">
        <f>'Output E'!AX86</f>
        <v>0</v>
      </c>
      <c r="BB22" s="1234">
        <f>'Output E'!AY86</f>
        <v>0</v>
      </c>
      <c r="BC22" s="1234">
        <f>'Output E'!AZ86</f>
        <v>0</v>
      </c>
      <c r="BD22" s="1234">
        <f>'Output E'!BA86</f>
        <v>0</v>
      </c>
      <c r="BE22" s="1234">
        <f>'Output E'!BB86</f>
        <v>0</v>
      </c>
    </row>
    <row r="23" spans="2:57" s="2" customFormat="1" ht="15.75" x14ac:dyDescent="0.25">
      <c r="B23" s="1217"/>
      <c r="C23" s="1218"/>
      <c r="D23" s="1218"/>
      <c r="E23" s="1241"/>
      <c r="F23" s="1241"/>
      <c r="G23" s="1241"/>
      <c r="H23" s="1241"/>
      <c r="I23" s="1242"/>
      <c r="J23" s="1243"/>
      <c r="K23" s="1243"/>
      <c r="L23" s="1243"/>
      <c r="M23" s="1243"/>
      <c r="N23" s="1243"/>
      <c r="O23" s="1243"/>
      <c r="P23" s="1243"/>
      <c r="Q23" s="1243"/>
      <c r="R23" s="1243"/>
      <c r="S23" s="1243"/>
      <c r="T23" s="1243"/>
      <c r="U23" s="1243"/>
      <c r="V23" s="1243"/>
      <c r="W23" s="1243"/>
      <c r="X23" s="1243"/>
      <c r="Y23" s="1243"/>
      <c r="Z23" s="1243"/>
      <c r="AA23" s="1243"/>
      <c r="AB23" s="1243"/>
      <c r="AC23" s="1243"/>
      <c r="AD23" s="1243"/>
      <c r="AE23" s="1243"/>
      <c r="AF23" s="1243"/>
      <c r="AG23" s="1243"/>
      <c r="AH23" s="1243"/>
      <c r="AI23" s="1243"/>
      <c r="AJ23" s="1243"/>
      <c r="AK23" s="1243"/>
      <c r="AL23" s="1243"/>
      <c r="AM23" s="1243"/>
      <c r="AN23" s="1243"/>
      <c r="AO23" s="1243"/>
      <c r="AP23" s="1243"/>
      <c r="AQ23" s="1243"/>
      <c r="AR23" s="1243"/>
      <c r="AS23" s="1243"/>
      <c r="AT23" s="1243"/>
      <c r="AU23" s="1243"/>
      <c r="AV23" s="1243"/>
      <c r="AW23" s="1243"/>
      <c r="AX23" s="1243"/>
      <c r="AY23" s="1243"/>
      <c r="AZ23" s="1243"/>
      <c r="BA23" s="1243"/>
      <c r="BB23" s="1243"/>
      <c r="BC23" s="1243"/>
      <c r="BD23" s="1243"/>
      <c r="BE23" s="1243"/>
    </row>
    <row r="24" spans="2:57" s="2" customFormat="1" ht="15.75" x14ac:dyDescent="0.25">
      <c r="B24" s="1217"/>
      <c r="C24" s="1218"/>
      <c r="D24" s="1218"/>
      <c r="E24" s="1238" t="s">
        <v>985</v>
      </c>
      <c r="F24" s="1238" t="s">
        <v>979</v>
      </c>
      <c r="G24" s="1239">
        <f>'Output E'!D88</f>
        <v>239155.32060507656</v>
      </c>
      <c r="H24" s="1239"/>
      <c r="I24" s="1240"/>
      <c r="J24" s="1239">
        <f>'Output E'!G88</f>
        <v>0</v>
      </c>
      <c r="K24" s="1239">
        <f>'Output E'!H88</f>
        <v>0</v>
      </c>
      <c r="L24" s="1239">
        <f>'Output E'!I88</f>
        <v>0</v>
      </c>
      <c r="M24" s="1239">
        <f>'Output E'!J88</f>
        <v>0</v>
      </c>
      <c r="N24" s="1239">
        <f>'Output E'!K88</f>
        <v>38812.075367448233</v>
      </c>
      <c r="O24" s="1239">
        <f>'Output E'!L88</f>
        <v>37722.183008016596</v>
      </c>
      <c r="P24" s="1239">
        <f>'Output E'!M88</f>
        <v>35424.050141551546</v>
      </c>
      <c r="Q24" s="1239">
        <f>'Output E'!N88</f>
        <v>33220.692880035625</v>
      </c>
      <c r="R24" s="1239">
        <f>'Output E'!O88</f>
        <v>31153.612797432626</v>
      </c>
      <c r="S24" s="1239">
        <f>'Output E'!P88</f>
        <v>29206.461586136804</v>
      </c>
      <c r="T24" s="1239">
        <f>'Output E'!Q88</f>
        <v>27358.698768509403</v>
      </c>
      <c r="U24" s="1239">
        <f>'Output E'!R88</f>
        <v>25629.794697370642</v>
      </c>
      <c r="V24" s="1239">
        <f>'Output E'!S88</f>
        <v>-19372.248641424918</v>
      </c>
      <c r="W24" s="1239">
        <f>'Output E'!T88</f>
        <v>0</v>
      </c>
      <c r="X24" s="1239">
        <f>'Output E'!U88</f>
        <v>0</v>
      </c>
      <c r="Y24" s="1239">
        <f>'Output E'!V88</f>
        <v>0</v>
      </c>
      <c r="Z24" s="1239">
        <f>'Output E'!W88</f>
        <v>0</v>
      </c>
      <c r="AA24" s="1239">
        <f>'Output E'!X88</f>
        <v>0</v>
      </c>
      <c r="AB24" s="1239">
        <f>'Output E'!Y88</f>
        <v>0</v>
      </c>
      <c r="AC24" s="1239">
        <f>'Output E'!Z88</f>
        <v>0</v>
      </c>
      <c r="AD24" s="1239">
        <f>'Output E'!AA88</f>
        <v>0</v>
      </c>
      <c r="AE24" s="1239">
        <f>'Output E'!AB88</f>
        <v>0</v>
      </c>
      <c r="AF24" s="1239">
        <f>'Output E'!AC88</f>
        <v>0</v>
      </c>
      <c r="AG24" s="1239">
        <f>'Output E'!AD88</f>
        <v>0</v>
      </c>
      <c r="AH24" s="1239">
        <f>'Output E'!AE88</f>
        <v>0</v>
      </c>
      <c r="AI24" s="1239">
        <f>'Output E'!AF88</f>
        <v>0</v>
      </c>
      <c r="AJ24" s="1239">
        <f>'Output E'!AG88</f>
        <v>0</v>
      </c>
      <c r="AK24" s="1239">
        <f>'Output E'!AH88</f>
        <v>0</v>
      </c>
      <c r="AL24" s="1239">
        <f>'Output E'!AI88</f>
        <v>0</v>
      </c>
      <c r="AM24" s="1239">
        <f>'Output E'!AJ88</f>
        <v>0</v>
      </c>
      <c r="AN24" s="1239">
        <f>'Output E'!AK88</f>
        <v>0</v>
      </c>
      <c r="AO24" s="1239">
        <f>'Output E'!AL88</f>
        <v>0</v>
      </c>
      <c r="AP24" s="1239">
        <f>'Output E'!AM88</f>
        <v>0</v>
      </c>
      <c r="AQ24" s="1239">
        <f>'Output E'!AN88</f>
        <v>0</v>
      </c>
      <c r="AR24" s="1239">
        <f>'Output E'!AO88</f>
        <v>0</v>
      </c>
      <c r="AS24" s="1239">
        <f>'Output E'!AP88</f>
        <v>0</v>
      </c>
      <c r="AT24" s="1239">
        <f>'Output E'!AQ88</f>
        <v>0</v>
      </c>
      <c r="AU24" s="1239">
        <f>'Output E'!AR88</f>
        <v>0</v>
      </c>
      <c r="AV24" s="1239">
        <f>'Output E'!AS88</f>
        <v>0</v>
      </c>
      <c r="AW24" s="1239">
        <f>'Output E'!AT88</f>
        <v>0</v>
      </c>
      <c r="AX24" s="1239">
        <f>'Output E'!AU88</f>
        <v>0</v>
      </c>
      <c r="AY24" s="1239">
        <f>'Output E'!AV88</f>
        <v>0</v>
      </c>
      <c r="AZ24" s="1239">
        <f>'Output E'!AW88</f>
        <v>0</v>
      </c>
      <c r="BA24" s="1239">
        <f>'Output E'!AX88</f>
        <v>0</v>
      </c>
      <c r="BB24" s="1239">
        <f>'Output E'!AY88</f>
        <v>0</v>
      </c>
      <c r="BC24" s="1239">
        <f>'Output E'!AZ88</f>
        <v>0</v>
      </c>
      <c r="BD24" s="1239">
        <f>'Output E'!BA88</f>
        <v>0</v>
      </c>
      <c r="BE24" s="1239">
        <f>'Output E'!BB88</f>
        <v>0</v>
      </c>
    </row>
    <row r="25" spans="2:57" s="2" customFormat="1" ht="15.75" x14ac:dyDescent="0.25">
      <c r="B25" s="1217"/>
      <c r="C25" s="1218"/>
      <c r="D25" s="1218"/>
      <c r="E25" s="1237" t="s">
        <v>986</v>
      </c>
      <c r="F25" s="1235" t="s">
        <v>979</v>
      </c>
      <c r="G25" s="1244"/>
      <c r="H25" s="1244"/>
      <c r="I25" s="1245"/>
      <c r="J25" s="1245">
        <f>'Output E'!G89</f>
        <v>0</v>
      </c>
      <c r="K25" s="1245">
        <f>'Output E'!H89</f>
        <v>0</v>
      </c>
      <c r="L25" s="1245">
        <f>'Output E'!I89</f>
        <v>0</v>
      </c>
      <c r="M25" s="1245">
        <f>'Output E'!J89</f>
        <v>0</v>
      </c>
      <c r="N25" s="1245">
        <f>'Output E'!K89</f>
        <v>56824.759545480978</v>
      </c>
      <c r="O25" s="1245">
        <f>'Output E'!L89</f>
        <v>117576.71250172181</v>
      </c>
      <c r="P25" s="1245">
        <f>'Output E'!M89</f>
        <v>180332.57819453903</v>
      </c>
      <c r="Q25" s="1245">
        <f>'Output E'!N89</f>
        <v>245070.31048371273</v>
      </c>
      <c r="R25" s="1245">
        <f>'Output E'!O89</f>
        <v>311850.84626736213</v>
      </c>
      <c r="S25" s="1245">
        <f>'Output E'!P89</f>
        <v>380718.15492667363</v>
      </c>
      <c r="T25" s="1245">
        <f>'Output E'!Q89</f>
        <v>451679.57357564208</v>
      </c>
      <c r="U25" s="1245">
        <f>'Output E'!R89</f>
        <v>524804.36900087981</v>
      </c>
      <c r="V25" s="1245">
        <f>'Output E'!S89</f>
        <v>464005.95414373698</v>
      </c>
      <c r="W25" s="1245">
        <f>'Output E'!T89</f>
        <v>464005.95414373698</v>
      </c>
      <c r="X25" s="1245">
        <f>'Output E'!U89</f>
        <v>464005.95414373698</v>
      </c>
      <c r="Y25" s="1245">
        <f>'Output E'!V89</f>
        <v>464005.95414373698</v>
      </c>
      <c r="Z25" s="1245">
        <f>'Output E'!W89</f>
        <v>464005.95414373698</v>
      </c>
      <c r="AA25" s="1245">
        <f>'Output E'!X89</f>
        <v>464005.95414373698</v>
      </c>
      <c r="AB25" s="1245">
        <f>'Output E'!Y89</f>
        <v>464005.95414373698</v>
      </c>
      <c r="AC25" s="1245">
        <f>'Output E'!Z89</f>
        <v>464005.95414373698</v>
      </c>
      <c r="AD25" s="1245">
        <f>'Output E'!AA89</f>
        <v>464005.95414373698</v>
      </c>
      <c r="AE25" s="1245">
        <f>'Output E'!AB89</f>
        <v>464005.95414373698</v>
      </c>
      <c r="AF25" s="1245">
        <f>'Output E'!AC89</f>
        <v>464005.95414373698</v>
      </c>
      <c r="AG25" s="1245">
        <f>'Output E'!AD89</f>
        <v>464005.95414373698</v>
      </c>
      <c r="AH25" s="1245">
        <f>'Output E'!AE89</f>
        <v>464005.95414373698</v>
      </c>
      <c r="AI25" s="1245">
        <f>'Output E'!AF89</f>
        <v>464005.95414373698</v>
      </c>
      <c r="AJ25" s="1245">
        <f>'Output E'!AG89</f>
        <v>464005.95414373698</v>
      </c>
      <c r="AK25" s="1245">
        <f>'Output E'!AH89</f>
        <v>464005.95414373698</v>
      </c>
      <c r="AL25" s="1245">
        <f>'Output E'!AI89</f>
        <v>464005.95414373698</v>
      </c>
      <c r="AM25" s="1245">
        <f>'Output E'!AJ89</f>
        <v>464005.95414373698</v>
      </c>
      <c r="AN25" s="1245">
        <f>'Output E'!AK89</f>
        <v>464005.95414373698</v>
      </c>
      <c r="AO25" s="1245">
        <f>'Output E'!AL89</f>
        <v>464005.95414373698</v>
      </c>
      <c r="AP25" s="1245">
        <f>'Output E'!AM89</f>
        <v>464005.95414373698</v>
      </c>
      <c r="AQ25" s="1245">
        <f>'Output E'!AN89</f>
        <v>464005.95414373698</v>
      </c>
      <c r="AR25" s="1245">
        <f>'Output E'!AO89</f>
        <v>464005.95414373698</v>
      </c>
      <c r="AS25" s="1245">
        <f>'Output E'!AP89</f>
        <v>464005.95414373698</v>
      </c>
      <c r="AT25" s="1245">
        <f>'Output E'!AQ89</f>
        <v>464005.95414373698</v>
      </c>
      <c r="AU25" s="1245">
        <f>'Output E'!AR89</f>
        <v>464005.95414373698</v>
      </c>
      <c r="AV25" s="1245">
        <f>'Output E'!AS89</f>
        <v>464005.95414373698</v>
      </c>
      <c r="AW25" s="1245">
        <f>'Output E'!AT89</f>
        <v>464005.95414373698</v>
      </c>
      <c r="AX25" s="1245">
        <f>'Output E'!AU89</f>
        <v>464005.95414373698</v>
      </c>
      <c r="AY25" s="1245">
        <f>'Output E'!AV89</f>
        <v>464005.95414373698</v>
      </c>
      <c r="AZ25" s="1245">
        <f>'Output E'!AW89</f>
        <v>464005.95414373698</v>
      </c>
      <c r="BA25" s="1245">
        <f>'Output E'!AX89</f>
        <v>464005.95414373698</v>
      </c>
      <c r="BB25" s="1245">
        <f>'Output E'!AY89</f>
        <v>464005.95414373698</v>
      </c>
      <c r="BC25" s="1245">
        <f>'Output E'!AZ89</f>
        <v>464005.95414373698</v>
      </c>
      <c r="BD25" s="1245">
        <f>'Output E'!BA89</f>
        <v>464005.95414373698</v>
      </c>
      <c r="BE25" s="1245">
        <f>'Output E'!BB89</f>
        <v>464005.95414373698</v>
      </c>
    </row>
    <row r="26" spans="2:57" s="2" customFormat="1" ht="15.75" x14ac:dyDescent="0.25">
      <c r="B26" s="1217"/>
      <c r="C26" s="1218"/>
      <c r="D26" s="1218"/>
      <c r="E26" s="1237" t="s">
        <v>987</v>
      </c>
      <c r="F26" s="1246" t="s">
        <v>1653</v>
      </c>
      <c r="G26" s="1244"/>
      <c r="H26" s="1244"/>
      <c r="I26" s="1245"/>
      <c r="J26" s="1245">
        <f>'Output E'!G90</f>
        <v>0</v>
      </c>
      <c r="K26" s="1245">
        <f>'Output E'!H90</f>
        <v>0</v>
      </c>
      <c r="L26" s="1245">
        <f>'Output E'!I90</f>
        <v>0</v>
      </c>
      <c r="M26" s="1245">
        <f>'Output E'!J90</f>
        <v>0</v>
      </c>
      <c r="N26" s="1245">
        <f>'Output E'!K90</f>
        <v>38.81207536744823</v>
      </c>
      <c r="O26" s="1245">
        <f>'Output E'!L90</f>
        <v>76.534258375464816</v>
      </c>
      <c r="P26" s="1245">
        <f>'Output E'!M90</f>
        <v>111.95830851701636</v>
      </c>
      <c r="Q26" s="1245">
        <f>'Output E'!N90</f>
        <v>145.17900139705199</v>
      </c>
      <c r="R26" s="1245">
        <f>'Output E'!O90</f>
        <v>176.33261419448462</v>
      </c>
      <c r="S26" s="1245">
        <f>'Output E'!P90</f>
        <v>205.53907578062143</v>
      </c>
      <c r="T26" s="1245">
        <f>'Output E'!Q90</f>
        <v>232.89777454913084</v>
      </c>
      <c r="U26" s="1245">
        <f>'Output E'!R90</f>
        <v>258.52756924650151</v>
      </c>
      <c r="V26" s="1245">
        <f>'Output E'!S90</f>
        <v>239.15532060507655</v>
      </c>
      <c r="W26" s="1245">
        <f>'Output E'!T90</f>
        <v>239.15532060507655</v>
      </c>
      <c r="X26" s="1245">
        <f>'Output E'!U90</f>
        <v>239.15532060507655</v>
      </c>
      <c r="Y26" s="1245">
        <f>'Output E'!V90</f>
        <v>239.15532060507655</v>
      </c>
      <c r="Z26" s="1245">
        <f>'Output E'!W90</f>
        <v>239.15532060507655</v>
      </c>
      <c r="AA26" s="1245">
        <f>'Output E'!X90</f>
        <v>239.15532060507655</v>
      </c>
      <c r="AB26" s="1245">
        <f>'Output E'!Y90</f>
        <v>239.15532060507655</v>
      </c>
      <c r="AC26" s="1245">
        <f>'Output E'!Z90</f>
        <v>239.15532060507655</v>
      </c>
      <c r="AD26" s="1245">
        <f>'Output E'!AA90</f>
        <v>239.15532060507655</v>
      </c>
      <c r="AE26" s="1245">
        <f>'Output E'!AB90</f>
        <v>239.15532060507655</v>
      </c>
      <c r="AF26" s="1245">
        <f>'Output E'!AC90</f>
        <v>239.15532060507655</v>
      </c>
      <c r="AG26" s="1245">
        <f>'Output E'!AD90</f>
        <v>239.15532060507655</v>
      </c>
      <c r="AH26" s="1245">
        <f>'Output E'!AE90</f>
        <v>239.15532060507655</v>
      </c>
      <c r="AI26" s="1245">
        <f>'Output E'!AF90</f>
        <v>239.15532060507655</v>
      </c>
      <c r="AJ26" s="1245">
        <f>'Output E'!AG90</f>
        <v>239.15532060507655</v>
      </c>
      <c r="AK26" s="1245">
        <f>'Output E'!AH90</f>
        <v>239.15532060507655</v>
      </c>
      <c r="AL26" s="1245">
        <f>'Output E'!AI90</f>
        <v>239.15532060507655</v>
      </c>
      <c r="AM26" s="1245">
        <f>'Output E'!AJ90</f>
        <v>239.15532060507655</v>
      </c>
      <c r="AN26" s="1245">
        <f>'Output E'!AK90</f>
        <v>239.15532060507655</v>
      </c>
      <c r="AO26" s="1245">
        <f>'Output E'!AL90</f>
        <v>239.15532060507655</v>
      </c>
      <c r="AP26" s="1245">
        <f>'Output E'!AM90</f>
        <v>239.15532060507655</v>
      </c>
      <c r="AQ26" s="1245">
        <f>'Output E'!AN90</f>
        <v>239.15532060507655</v>
      </c>
      <c r="AR26" s="1245">
        <f>'Output E'!AO90</f>
        <v>239.15532060507655</v>
      </c>
      <c r="AS26" s="1245">
        <f>'Output E'!AP90</f>
        <v>239.15532060507655</v>
      </c>
      <c r="AT26" s="1245">
        <f>'Output E'!AQ90</f>
        <v>239.15532060507655</v>
      </c>
      <c r="AU26" s="1245">
        <f>'Output E'!AR90</f>
        <v>239.15532060507655</v>
      </c>
      <c r="AV26" s="1245">
        <f>'Output E'!AS90</f>
        <v>239.15532060507655</v>
      </c>
      <c r="AW26" s="1245">
        <f>'Output E'!AT90</f>
        <v>239.15532060507655</v>
      </c>
      <c r="AX26" s="1245">
        <f>'Output E'!AU90</f>
        <v>239.15532060507655</v>
      </c>
      <c r="AY26" s="1245">
        <f>'Output E'!AV90</f>
        <v>239.15532060507655</v>
      </c>
      <c r="AZ26" s="1245">
        <f>'Output E'!AW90</f>
        <v>239.15532060507655</v>
      </c>
      <c r="BA26" s="1245">
        <f>'Output E'!AX90</f>
        <v>239.15532060507655</v>
      </c>
      <c r="BB26" s="1245">
        <f>'Output E'!AY90</f>
        <v>239.15532060507655</v>
      </c>
      <c r="BC26" s="1245">
        <f>'Output E'!AZ90</f>
        <v>239.15532060507655</v>
      </c>
      <c r="BD26" s="1245">
        <f>'Output E'!BA90</f>
        <v>239.15532060507655</v>
      </c>
      <c r="BE26" s="1245">
        <f>'Output E'!BB90</f>
        <v>239.15532060507655</v>
      </c>
    </row>
    <row r="27" spans="2:57" s="2" customFormat="1" ht="15.75" x14ac:dyDescent="0.25">
      <c r="B27" s="1217"/>
      <c r="C27" s="1218"/>
      <c r="D27" s="1218"/>
      <c r="E27" s="1218"/>
      <c r="F27" s="1218"/>
      <c r="G27" s="1219"/>
      <c r="H27" s="1220"/>
      <c r="I27" s="1219"/>
      <c r="J27" s="1221"/>
      <c r="K27" s="1221"/>
      <c r="L27" s="1221"/>
      <c r="M27" s="1221"/>
      <c r="N27" s="1221"/>
      <c r="O27" s="1221"/>
      <c r="P27" s="1221"/>
      <c r="Q27" s="1221"/>
      <c r="R27" s="1221"/>
      <c r="S27" s="1221"/>
      <c r="T27" s="1221"/>
      <c r="U27" s="1221"/>
      <c r="V27" s="1221"/>
      <c r="W27" s="1221"/>
      <c r="X27" s="1221"/>
      <c r="Y27" s="1221"/>
      <c r="Z27" s="1221"/>
      <c r="AA27" s="1221"/>
      <c r="AB27" s="1221"/>
      <c r="AC27" s="1221"/>
      <c r="AD27" s="1221"/>
      <c r="AE27" s="1221"/>
      <c r="AF27" s="1221"/>
      <c r="AG27" s="1221"/>
      <c r="AH27" s="1221"/>
      <c r="AI27" s="1221"/>
      <c r="AJ27" s="1221"/>
      <c r="AK27" s="1221"/>
      <c r="AL27" s="1221"/>
      <c r="AM27" s="1221"/>
      <c r="AN27" s="1221"/>
      <c r="AO27" s="1221"/>
      <c r="AP27" s="1221"/>
      <c r="AQ27" s="1221"/>
      <c r="AR27" s="1221"/>
      <c r="AS27" s="1221"/>
      <c r="AT27" s="1221"/>
      <c r="AU27" s="1221"/>
      <c r="AV27" s="1221"/>
      <c r="AW27" s="1221"/>
      <c r="AX27" s="1221"/>
      <c r="AY27" s="1221"/>
      <c r="AZ27" s="1221"/>
      <c r="BA27" s="1221"/>
      <c r="BB27" s="1221"/>
      <c r="BC27" s="1221"/>
      <c r="BD27" s="1221"/>
      <c r="BE27" s="1221"/>
    </row>
    <row r="28" spans="2:57" s="2" customFormat="1" ht="15.75" x14ac:dyDescent="0.25">
      <c r="B28" s="1217"/>
      <c r="C28" s="1218"/>
      <c r="D28" s="1218"/>
      <c r="E28" s="1218"/>
      <c r="F28" s="1218"/>
      <c r="G28" s="1219"/>
      <c r="H28" s="1220"/>
      <c r="I28" s="1219"/>
      <c r="J28" s="1221"/>
      <c r="K28" s="1221"/>
      <c r="L28" s="1221"/>
      <c r="M28" s="1221"/>
      <c r="N28" s="1221"/>
      <c r="O28" s="1221"/>
      <c r="P28" s="1221"/>
      <c r="Q28" s="1221"/>
      <c r="R28" s="1221"/>
      <c r="S28" s="1221"/>
      <c r="T28" s="1221"/>
      <c r="U28" s="1221"/>
      <c r="V28" s="1221"/>
      <c r="W28" s="1221"/>
      <c r="X28" s="1221"/>
      <c r="Y28" s="1221"/>
      <c r="Z28" s="1221"/>
      <c r="AA28" s="1221"/>
      <c r="AB28" s="1221"/>
      <c r="AC28" s="1221"/>
      <c r="AD28" s="1221"/>
      <c r="AE28" s="1221"/>
      <c r="AF28" s="1221"/>
      <c r="AG28" s="1221"/>
      <c r="AH28" s="1221"/>
      <c r="AI28" s="1221"/>
      <c r="AJ28" s="1221"/>
      <c r="AK28" s="1221"/>
      <c r="AL28" s="1221"/>
      <c r="AM28" s="1221"/>
      <c r="AN28" s="1221"/>
      <c r="AO28" s="1221"/>
      <c r="AP28" s="1221"/>
      <c r="AQ28" s="1221"/>
      <c r="AR28" s="1221"/>
      <c r="AS28" s="1221"/>
      <c r="AT28" s="1221"/>
      <c r="AU28" s="1221"/>
      <c r="AV28" s="1221"/>
      <c r="AW28" s="1221"/>
      <c r="AX28" s="1221"/>
      <c r="AY28" s="1221"/>
      <c r="AZ28" s="1221"/>
      <c r="BA28" s="1221"/>
      <c r="BB28" s="1221"/>
      <c r="BC28" s="1221"/>
      <c r="BD28" s="1221"/>
      <c r="BE28" s="1221"/>
    </row>
    <row r="29" spans="2:57" s="37" customFormat="1" ht="15.75" x14ac:dyDescent="0.25">
      <c r="B29" s="1247"/>
      <c r="C29" s="1248"/>
      <c r="D29" s="1248"/>
      <c r="E29" s="1248"/>
      <c r="F29" s="1248"/>
      <c r="G29" s="1249"/>
      <c r="H29" s="1250"/>
      <c r="I29" s="1249"/>
      <c r="J29" s="1251"/>
      <c r="K29" s="1251"/>
      <c r="L29" s="1251"/>
      <c r="M29" s="1251"/>
      <c r="N29" s="1251"/>
      <c r="O29" s="1251"/>
      <c r="P29" s="1251"/>
      <c r="Q29" s="1251"/>
      <c r="R29" s="1251"/>
      <c r="S29" s="1251"/>
      <c r="T29" s="1251"/>
      <c r="U29" s="1251"/>
      <c r="V29" s="1251"/>
      <c r="W29" s="1251"/>
      <c r="X29" s="1251"/>
      <c r="Y29" s="1251"/>
      <c r="Z29" s="1251"/>
      <c r="AA29" s="1251"/>
      <c r="AB29" s="1251"/>
      <c r="AC29" s="1251"/>
      <c r="AD29" s="1251"/>
      <c r="AE29" s="1251"/>
      <c r="AF29" s="1251"/>
      <c r="AG29" s="1251"/>
      <c r="AH29" s="1251"/>
      <c r="AI29" s="1251"/>
      <c r="AJ29" s="1251"/>
      <c r="AK29" s="1251"/>
      <c r="AL29" s="1251"/>
      <c r="AM29" s="1251"/>
      <c r="AN29" s="1251"/>
      <c r="AO29" s="1251"/>
      <c r="AP29" s="1251"/>
      <c r="AQ29" s="1251"/>
      <c r="AR29" s="1251"/>
      <c r="AS29" s="1251"/>
      <c r="AT29" s="1251"/>
      <c r="AU29" s="1251"/>
      <c r="AV29" s="1251"/>
      <c r="AW29" s="1251"/>
      <c r="AX29" s="1251"/>
      <c r="AY29" s="1251"/>
      <c r="AZ29" s="1251"/>
      <c r="BA29" s="1251"/>
      <c r="BB29" s="1251"/>
      <c r="BC29" s="1251"/>
      <c r="BD29" s="1251"/>
      <c r="BE29" s="1251"/>
    </row>
    <row r="30" spans="2:57" ht="18.75" x14ac:dyDescent="0.3">
      <c r="B30" s="751" t="s">
        <v>958</v>
      </c>
      <c r="C30" s="763"/>
      <c r="D30" s="763"/>
      <c r="E30" s="764" t="str">
        <f>'Output E'!B25</f>
        <v>Investments (CAPEX)</v>
      </c>
      <c r="F30" s="764" t="str">
        <f>'Output E'!C25</f>
        <v>[kEUR]</v>
      </c>
      <c r="G30" s="765">
        <f>'Output E'!D25</f>
        <v>-64189.426769135316</v>
      </c>
      <c r="H30" s="765">
        <f>'Output E'!E25</f>
        <v>-48226.466393039293</v>
      </c>
      <c r="I30" s="766"/>
      <c r="J30" s="765">
        <f>'Output E'!G25</f>
        <v>0</v>
      </c>
      <c r="K30" s="765">
        <f>'Output E'!H25</f>
        <v>0</v>
      </c>
      <c r="L30" s="765">
        <f>'Output E'!I25</f>
        <v>0</v>
      </c>
      <c r="M30" s="765">
        <f>'Output E'!J25</f>
        <v>-64189.426769135316</v>
      </c>
      <c r="N30" s="765">
        <f>'Output E'!K25</f>
        <v>0</v>
      </c>
      <c r="O30" s="765">
        <f>'Output E'!L25</f>
        <v>0</v>
      </c>
      <c r="P30" s="765">
        <f>'Output E'!M25</f>
        <v>0</v>
      </c>
      <c r="Q30" s="765">
        <f>'Output E'!N25</f>
        <v>0</v>
      </c>
      <c r="R30" s="765">
        <f>'Output E'!O25</f>
        <v>0</v>
      </c>
      <c r="S30" s="765">
        <f>'Output E'!P25</f>
        <v>0</v>
      </c>
      <c r="T30" s="765">
        <f>'Output E'!Q25</f>
        <v>0</v>
      </c>
      <c r="U30" s="765">
        <f>'Output E'!R25</f>
        <v>0</v>
      </c>
      <c r="V30" s="765">
        <f>'Output E'!S25</f>
        <v>0</v>
      </c>
      <c r="W30" s="765">
        <f>'Output E'!T25</f>
        <v>0</v>
      </c>
      <c r="X30" s="765">
        <f>'Output E'!U25</f>
        <v>0</v>
      </c>
      <c r="Y30" s="765">
        <f>'Output E'!V25</f>
        <v>0</v>
      </c>
      <c r="Z30" s="765">
        <f>'Output E'!W25</f>
        <v>0</v>
      </c>
      <c r="AA30" s="765">
        <f>'Output E'!X25</f>
        <v>0</v>
      </c>
      <c r="AB30" s="765">
        <f>'Output E'!Y25</f>
        <v>0</v>
      </c>
      <c r="AC30" s="765">
        <f>'Output E'!Z25</f>
        <v>0</v>
      </c>
      <c r="AD30" s="765">
        <f>'Output E'!AA25</f>
        <v>0</v>
      </c>
      <c r="AE30" s="765">
        <f>'Output E'!AB25</f>
        <v>0</v>
      </c>
      <c r="AF30" s="765">
        <f>'Output E'!AC25</f>
        <v>0</v>
      </c>
      <c r="AG30" s="765">
        <f>'Output E'!AD25</f>
        <v>0</v>
      </c>
      <c r="AH30" s="765">
        <f>'Output E'!AE25</f>
        <v>0</v>
      </c>
      <c r="AI30" s="765">
        <f>'Output E'!AF25</f>
        <v>0</v>
      </c>
      <c r="AJ30" s="765">
        <f>'Output E'!AG25</f>
        <v>0</v>
      </c>
      <c r="AK30" s="765">
        <f>'Output E'!AH25</f>
        <v>0</v>
      </c>
      <c r="AL30" s="765">
        <f>'Output E'!AI25</f>
        <v>0</v>
      </c>
      <c r="AM30" s="765">
        <f>'Output E'!AJ25</f>
        <v>0</v>
      </c>
      <c r="AN30" s="765">
        <f>'Output E'!AK25</f>
        <v>0</v>
      </c>
      <c r="AO30" s="765">
        <f>'Output E'!AL25</f>
        <v>0</v>
      </c>
      <c r="AP30" s="765">
        <f>'Output E'!AM25</f>
        <v>0</v>
      </c>
      <c r="AQ30" s="765">
        <f>'Output E'!AN25</f>
        <v>0</v>
      </c>
      <c r="AR30" s="765">
        <f>'Output E'!AO25</f>
        <v>0</v>
      </c>
      <c r="AS30" s="765">
        <f>'Output E'!AP25</f>
        <v>0</v>
      </c>
      <c r="AT30" s="765">
        <f>'Output E'!AQ25</f>
        <v>0</v>
      </c>
      <c r="AU30" s="765">
        <f>'Output E'!AR25</f>
        <v>0</v>
      </c>
      <c r="AV30" s="765">
        <f>'Output E'!AS25</f>
        <v>0</v>
      </c>
      <c r="AW30" s="765">
        <f>'Output E'!AT25</f>
        <v>0</v>
      </c>
      <c r="AX30" s="765">
        <f>'Output E'!AU25</f>
        <v>0</v>
      </c>
      <c r="AY30" s="765">
        <f>'Output E'!AV25</f>
        <v>0</v>
      </c>
      <c r="AZ30" s="765">
        <f>'Output E'!AW25</f>
        <v>0</v>
      </c>
      <c r="BA30" s="765">
        <f>'Output E'!AX25</f>
        <v>0</v>
      </c>
      <c r="BB30" s="765">
        <f>'Output E'!AY25</f>
        <v>0</v>
      </c>
      <c r="BC30" s="765">
        <f>'Output E'!AZ25</f>
        <v>0</v>
      </c>
      <c r="BD30" s="765">
        <f>'Output E'!BA25</f>
        <v>0</v>
      </c>
      <c r="BE30" s="765">
        <f>'Output E'!BB25</f>
        <v>0</v>
      </c>
    </row>
    <row r="31" spans="2:57" x14ac:dyDescent="0.25">
      <c r="B31" s="314"/>
      <c r="C31" s="763"/>
      <c r="D31" s="763"/>
      <c r="E31" s="767" t="str">
        <f>'Output E'!B26</f>
        <v>Cable costs</v>
      </c>
      <c r="F31" s="768" t="str">
        <f>'Output E'!C26</f>
        <v>[kEUR]</v>
      </c>
      <c r="G31" s="769">
        <f>'Output E'!D26</f>
        <v>-45800.499390515339</v>
      </c>
      <c r="H31" s="769">
        <f>'Output E'!E26</f>
        <v>-34410.593080777857</v>
      </c>
      <c r="I31" s="770"/>
      <c r="J31" s="769">
        <f>'Output E'!G26</f>
        <v>0</v>
      </c>
      <c r="K31" s="769">
        <f>'Output E'!H26</f>
        <v>0</v>
      </c>
      <c r="L31" s="769">
        <f>'Output E'!I26</f>
        <v>0</v>
      </c>
      <c r="M31" s="769">
        <f>'Output E'!J26</f>
        <v>-45800.499390515339</v>
      </c>
      <c r="N31" s="769">
        <f>'Output E'!K26</f>
        <v>0</v>
      </c>
      <c r="O31" s="769">
        <f>'Output E'!L26</f>
        <v>0</v>
      </c>
      <c r="P31" s="769">
        <f>'Output E'!M26</f>
        <v>0</v>
      </c>
      <c r="Q31" s="769">
        <f>'Output E'!N26</f>
        <v>0</v>
      </c>
      <c r="R31" s="769">
        <f>'Output E'!O26</f>
        <v>0</v>
      </c>
      <c r="S31" s="769">
        <f>'Output E'!P26</f>
        <v>0</v>
      </c>
      <c r="T31" s="769">
        <f>'Output E'!Q26</f>
        <v>0</v>
      </c>
      <c r="U31" s="769">
        <f>'Output E'!R26</f>
        <v>0</v>
      </c>
      <c r="V31" s="769">
        <f>'Output E'!S26</f>
        <v>0</v>
      </c>
      <c r="W31" s="769">
        <f>'Output E'!T26</f>
        <v>0</v>
      </c>
      <c r="X31" s="769">
        <f>'Output E'!U26</f>
        <v>0</v>
      </c>
      <c r="Y31" s="769">
        <f>'Output E'!V26</f>
        <v>0</v>
      </c>
      <c r="Z31" s="769">
        <f>'Output E'!W26</f>
        <v>0</v>
      </c>
      <c r="AA31" s="769">
        <f>'Output E'!X26</f>
        <v>0</v>
      </c>
      <c r="AB31" s="769">
        <f>'Output E'!Y26</f>
        <v>0</v>
      </c>
      <c r="AC31" s="769">
        <f>'Output E'!Z26</f>
        <v>0</v>
      </c>
      <c r="AD31" s="769">
        <f>'Output E'!AA26</f>
        <v>0</v>
      </c>
      <c r="AE31" s="769">
        <f>'Output E'!AB26</f>
        <v>0</v>
      </c>
      <c r="AF31" s="769">
        <f>'Output E'!AC26</f>
        <v>0</v>
      </c>
      <c r="AG31" s="769">
        <f>'Output E'!AD26</f>
        <v>0</v>
      </c>
      <c r="AH31" s="769">
        <f>'Output E'!AE26</f>
        <v>0</v>
      </c>
      <c r="AI31" s="769">
        <f>'Output E'!AF26</f>
        <v>0</v>
      </c>
      <c r="AJ31" s="769">
        <f>'Output E'!AG26</f>
        <v>0</v>
      </c>
      <c r="AK31" s="769">
        <f>'Output E'!AH26</f>
        <v>0</v>
      </c>
      <c r="AL31" s="769">
        <f>'Output E'!AI26</f>
        <v>0</v>
      </c>
      <c r="AM31" s="769">
        <f>'Output E'!AJ26</f>
        <v>0</v>
      </c>
      <c r="AN31" s="769">
        <f>'Output E'!AK26</f>
        <v>0</v>
      </c>
      <c r="AO31" s="769">
        <f>'Output E'!AL26</f>
        <v>0</v>
      </c>
      <c r="AP31" s="769">
        <f>'Output E'!AM26</f>
        <v>0</v>
      </c>
      <c r="AQ31" s="769">
        <f>'Output E'!AN26</f>
        <v>0</v>
      </c>
      <c r="AR31" s="769">
        <f>'Output E'!AO26</f>
        <v>0</v>
      </c>
      <c r="AS31" s="769">
        <f>'Output E'!AP26</f>
        <v>0</v>
      </c>
      <c r="AT31" s="769">
        <f>'Output E'!AQ26</f>
        <v>0</v>
      </c>
      <c r="AU31" s="769">
        <f>'Output E'!AR26</f>
        <v>0</v>
      </c>
      <c r="AV31" s="769">
        <f>'Output E'!AS26</f>
        <v>0</v>
      </c>
      <c r="AW31" s="769">
        <f>'Output E'!AT26</f>
        <v>0</v>
      </c>
      <c r="AX31" s="769">
        <f>'Output E'!AU26</f>
        <v>0</v>
      </c>
      <c r="AY31" s="769">
        <f>'Output E'!AV26</f>
        <v>0</v>
      </c>
      <c r="AZ31" s="769">
        <f>'Output E'!AW26</f>
        <v>0</v>
      </c>
      <c r="BA31" s="769">
        <f>'Output E'!AX26</f>
        <v>0</v>
      </c>
      <c r="BB31" s="769">
        <f>'Output E'!AY26</f>
        <v>0</v>
      </c>
      <c r="BC31" s="769">
        <f>'Output E'!AZ26</f>
        <v>0</v>
      </c>
      <c r="BD31" s="769">
        <f>'Output E'!BA26</f>
        <v>0</v>
      </c>
      <c r="BE31" s="769">
        <f>'Output E'!BB26</f>
        <v>0</v>
      </c>
    </row>
    <row r="32" spans="2:57" x14ac:dyDescent="0.25">
      <c r="B32" s="1189"/>
      <c r="C32" s="763"/>
      <c r="D32" s="763"/>
      <c r="E32" s="771" t="str">
        <f>'Output E'!B27</f>
        <v>Cable costs shared</v>
      </c>
      <c r="F32" s="772" t="str">
        <f>'Output E'!C27</f>
        <v>[kEUR]</v>
      </c>
      <c r="G32" s="773">
        <f>'Output E'!D27</f>
        <v>0</v>
      </c>
      <c r="H32" s="773">
        <f>'Output E'!E27</f>
        <v>0</v>
      </c>
      <c r="I32" s="774"/>
      <c r="J32" s="773">
        <f>'Output E'!G27</f>
        <v>0</v>
      </c>
      <c r="K32" s="773">
        <f>'Output E'!H27</f>
        <v>0</v>
      </c>
      <c r="L32" s="773">
        <f>'Output E'!I27</f>
        <v>0</v>
      </c>
      <c r="M32" s="773">
        <f>'Output E'!J27</f>
        <v>0</v>
      </c>
      <c r="N32" s="773">
        <f>'Output E'!K27</f>
        <v>0</v>
      </c>
      <c r="O32" s="773">
        <f>'Output E'!L27</f>
        <v>0</v>
      </c>
      <c r="P32" s="773">
        <f>'Output E'!M27</f>
        <v>0</v>
      </c>
      <c r="Q32" s="773">
        <f>'Output E'!N27</f>
        <v>0</v>
      </c>
      <c r="R32" s="773">
        <f>'Output E'!O27</f>
        <v>0</v>
      </c>
      <c r="S32" s="773">
        <f>'Output E'!P27</f>
        <v>0</v>
      </c>
      <c r="T32" s="773">
        <f>'Output E'!Q27</f>
        <v>0</v>
      </c>
      <c r="U32" s="773">
        <f>'Output E'!R27</f>
        <v>0</v>
      </c>
      <c r="V32" s="773">
        <f>'Output E'!S27</f>
        <v>0</v>
      </c>
      <c r="W32" s="773">
        <f>'Output E'!T27</f>
        <v>0</v>
      </c>
      <c r="X32" s="773">
        <f>'Output E'!U27</f>
        <v>0</v>
      </c>
      <c r="Y32" s="773">
        <f>'Output E'!V27</f>
        <v>0</v>
      </c>
      <c r="Z32" s="773">
        <f>'Output E'!W27</f>
        <v>0</v>
      </c>
      <c r="AA32" s="773">
        <f>'Output E'!X27</f>
        <v>0</v>
      </c>
      <c r="AB32" s="773">
        <f>'Output E'!Y27</f>
        <v>0</v>
      </c>
      <c r="AC32" s="773">
        <f>'Output E'!Z27</f>
        <v>0</v>
      </c>
      <c r="AD32" s="773">
        <f>'Output E'!AA27</f>
        <v>0</v>
      </c>
      <c r="AE32" s="773">
        <f>'Output E'!AB27</f>
        <v>0</v>
      </c>
      <c r="AF32" s="773">
        <f>'Output E'!AC27</f>
        <v>0</v>
      </c>
      <c r="AG32" s="773">
        <f>'Output E'!AD27</f>
        <v>0</v>
      </c>
      <c r="AH32" s="773">
        <f>'Output E'!AE27</f>
        <v>0</v>
      </c>
      <c r="AI32" s="773">
        <f>'Output E'!AF27</f>
        <v>0</v>
      </c>
      <c r="AJ32" s="773">
        <f>'Output E'!AG27</f>
        <v>0</v>
      </c>
      <c r="AK32" s="773">
        <f>'Output E'!AH27</f>
        <v>0</v>
      </c>
      <c r="AL32" s="773">
        <f>'Output E'!AI27</f>
        <v>0</v>
      </c>
      <c r="AM32" s="773">
        <f>'Output E'!AJ27</f>
        <v>0</v>
      </c>
      <c r="AN32" s="773">
        <f>'Output E'!AK27</f>
        <v>0</v>
      </c>
      <c r="AO32" s="773">
        <f>'Output E'!AL27</f>
        <v>0</v>
      </c>
      <c r="AP32" s="773">
        <f>'Output E'!AM27</f>
        <v>0</v>
      </c>
      <c r="AQ32" s="773">
        <f>'Output E'!AN27</f>
        <v>0</v>
      </c>
      <c r="AR32" s="773">
        <f>'Output E'!AO27</f>
        <v>0</v>
      </c>
      <c r="AS32" s="773">
        <f>'Output E'!AP27</f>
        <v>0</v>
      </c>
      <c r="AT32" s="773">
        <f>'Output E'!AQ27</f>
        <v>0</v>
      </c>
      <c r="AU32" s="773">
        <f>'Output E'!AR27</f>
        <v>0</v>
      </c>
      <c r="AV32" s="773">
        <f>'Output E'!AS27</f>
        <v>0</v>
      </c>
      <c r="AW32" s="773">
        <f>'Output E'!AT27</f>
        <v>0</v>
      </c>
      <c r="AX32" s="773">
        <f>'Output E'!AU27</f>
        <v>0</v>
      </c>
      <c r="AY32" s="773">
        <f>'Output E'!AV27</f>
        <v>0</v>
      </c>
      <c r="AZ32" s="773">
        <f>'Output E'!AW27</f>
        <v>0</v>
      </c>
      <c r="BA32" s="773">
        <f>'Output E'!AX27</f>
        <v>0</v>
      </c>
      <c r="BB32" s="773">
        <f>'Output E'!AY27</f>
        <v>0</v>
      </c>
      <c r="BC32" s="773">
        <f>'Output E'!AZ27</f>
        <v>0</v>
      </c>
      <c r="BD32" s="773">
        <f>'Output E'!BA27</f>
        <v>0</v>
      </c>
      <c r="BE32" s="773">
        <f>'Output E'!BB27</f>
        <v>0</v>
      </c>
    </row>
    <row r="33" spans="2:57" x14ac:dyDescent="0.25">
      <c r="B33" s="314"/>
      <c r="C33" s="763"/>
      <c r="D33" s="763"/>
      <c r="E33" s="771" t="str">
        <f>'Output E'!B28</f>
        <v>Refurbishment costs</v>
      </c>
      <c r="F33" s="772" t="str">
        <f>'Output E'!C28</f>
        <v>[kEUR]</v>
      </c>
      <c r="G33" s="773">
        <f>'Output E'!D28</f>
        <v>-14963.032799999999</v>
      </c>
      <c r="H33" s="773">
        <f>'Output E'!E28</f>
        <v>-11241.948009015774</v>
      </c>
      <c r="I33" s="774"/>
      <c r="J33" s="773">
        <f>'Output E'!G28</f>
        <v>0</v>
      </c>
      <c r="K33" s="773">
        <f>'Output E'!H28</f>
        <v>0</v>
      </c>
      <c r="L33" s="773">
        <f>'Output E'!I28</f>
        <v>0</v>
      </c>
      <c r="M33" s="773">
        <f>'Output E'!J28</f>
        <v>-14963.032799999999</v>
      </c>
      <c r="N33" s="773">
        <f>'Output E'!K28</f>
        <v>0</v>
      </c>
      <c r="O33" s="773">
        <f>'Output E'!L28</f>
        <v>0</v>
      </c>
      <c r="P33" s="773">
        <f>'Output E'!M28</f>
        <v>0</v>
      </c>
      <c r="Q33" s="773">
        <f>'Output E'!N28</f>
        <v>0</v>
      </c>
      <c r="R33" s="773">
        <f>'Output E'!O28</f>
        <v>0</v>
      </c>
      <c r="S33" s="773">
        <f>'Output E'!P28</f>
        <v>0</v>
      </c>
      <c r="T33" s="773">
        <f>'Output E'!Q28</f>
        <v>0</v>
      </c>
      <c r="U33" s="773">
        <f>'Output E'!R28</f>
        <v>0</v>
      </c>
      <c r="V33" s="773">
        <f>'Output E'!S28</f>
        <v>0</v>
      </c>
      <c r="W33" s="773">
        <f>'Output E'!T28</f>
        <v>0</v>
      </c>
      <c r="X33" s="773">
        <f>'Output E'!U28</f>
        <v>0</v>
      </c>
      <c r="Y33" s="773">
        <f>'Output E'!V28</f>
        <v>0</v>
      </c>
      <c r="Z33" s="773">
        <f>'Output E'!W28</f>
        <v>0</v>
      </c>
      <c r="AA33" s="773">
        <f>'Output E'!X28</f>
        <v>0</v>
      </c>
      <c r="AB33" s="773">
        <f>'Output E'!Y28</f>
        <v>0</v>
      </c>
      <c r="AC33" s="773">
        <f>'Output E'!Z28</f>
        <v>0</v>
      </c>
      <c r="AD33" s="773">
        <f>'Output E'!AA28</f>
        <v>0</v>
      </c>
      <c r="AE33" s="773">
        <f>'Output E'!AB28</f>
        <v>0</v>
      </c>
      <c r="AF33" s="773">
        <f>'Output E'!AC28</f>
        <v>0</v>
      </c>
      <c r="AG33" s="773">
        <f>'Output E'!AD28</f>
        <v>0</v>
      </c>
      <c r="AH33" s="773">
        <f>'Output E'!AE28</f>
        <v>0</v>
      </c>
      <c r="AI33" s="773">
        <f>'Output E'!AF28</f>
        <v>0</v>
      </c>
      <c r="AJ33" s="773">
        <f>'Output E'!AG28</f>
        <v>0</v>
      </c>
      <c r="AK33" s="773">
        <f>'Output E'!AH28</f>
        <v>0</v>
      </c>
      <c r="AL33" s="773">
        <f>'Output E'!AI28</f>
        <v>0</v>
      </c>
      <c r="AM33" s="773">
        <f>'Output E'!AJ28</f>
        <v>0</v>
      </c>
      <c r="AN33" s="773">
        <f>'Output E'!AK28</f>
        <v>0</v>
      </c>
      <c r="AO33" s="773">
        <f>'Output E'!AL28</f>
        <v>0</v>
      </c>
      <c r="AP33" s="773">
        <f>'Output E'!AM28</f>
        <v>0</v>
      </c>
      <c r="AQ33" s="773">
        <f>'Output E'!AN28</f>
        <v>0</v>
      </c>
      <c r="AR33" s="773">
        <f>'Output E'!AO28</f>
        <v>0</v>
      </c>
      <c r="AS33" s="773">
        <f>'Output E'!AP28</f>
        <v>0</v>
      </c>
      <c r="AT33" s="773">
        <f>'Output E'!AQ28</f>
        <v>0</v>
      </c>
      <c r="AU33" s="773">
        <f>'Output E'!AR28</f>
        <v>0</v>
      </c>
      <c r="AV33" s="773">
        <f>'Output E'!AS28</f>
        <v>0</v>
      </c>
      <c r="AW33" s="773">
        <f>'Output E'!AT28</f>
        <v>0</v>
      </c>
      <c r="AX33" s="773">
        <f>'Output E'!AU28</f>
        <v>0</v>
      </c>
      <c r="AY33" s="773">
        <f>'Output E'!AV28</f>
        <v>0</v>
      </c>
      <c r="AZ33" s="773">
        <f>'Output E'!AW28</f>
        <v>0</v>
      </c>
      <c r="BA33" s="773">
        <f>'Output E'!AX28</f>
        <v>0</v>
      </c>
      <c r="BB33" s="773">
        <f>'Output E'!AY28</f>
        <v>0</v>
      </c>
      <c r="BC33" s="773">
        <f>'Output E'!AZ28</f>
        <v>0</v>
      </c>
      <c r="BD33" s="773">
        <f>'Output E'!BA28</f>
        <v>0</v>
      </c>
      <c r="BE33" s="773">
        <f>'Output E'!BB28</f>
        <v>0</v>
      </c>
    </row>
    <row r="34" spans="2:57" x14ac:dyDescent="0.25">
      <c r="B34" s="314"/>
      <c r="C34" s="763"/>
      <c r="D34" s="763"/>
      <c r="E34" s="771" t="str">
        <f>'Output E'!B29</f>
        <v>Platform downtime</v>
      </c>
      <c r="F34" s="772" t="str">
        <f>'Output E'!C29</f>
        <v>[kEUR]</v>
      </c>
      <c r="G34" s="773">
        <f>'Output E'!D29</f>
        <v>-3425.8945786199793</v>
      </c>
      <c r="H34" s="773">
        <f>'Output E'!E29</f>
        <v>-2573.9253032456641</v>
      </c>
      <c r="I34" s="774"/>
      <c r="J34" s="773">
        <f>'Output E'!G29</f>
        <v>0</v>
      </c>
      <c r="K34" s="773">
        <f>'Output E'!H29</f>
        <v>0</v>
      </c>
      <c r="L34" s="773">
        <f>'Output E'!I29</f>
        <v>0</v>
      </c>
      <c r="M34" s="773">
        <f>'Output E'!J29</f>
        <v>-3425.8945786199793</v>
      </c>
      <c r="N34" s="773">
        <f>'Output E'!K29</f>
        <v>0</v>
      </c>
      <c r="O34" s="773">
        <f>'Output E'!L29</f>
        <v>0</v>
      </c>
      <c r="P34" s="773">
        <f>'Output E'!M29</f>
        <v>0</v>
      </c>
      <c r="Q34" s="773">
        <f>'Output E'!N29</f>
        <v>0</v>
      </c>
      <c r="R34" s="773">
        <f>'Output E'!O29</f>
        <v>0</v>
      </c>
      <c r="S34" s="773">
        <f>'Output E'!P29</f>
        <v>0</v>
      </c>
      <c r="T34" s="773">
        <f>'Output E'!Q29</f>
        <v>0</v>
      </c>
      <c r="U34" s="773">
        <f>'Output E'!R29</f>
        <v>0</v>
      </c>
      <c r="V34" s="773">
        <f>'Output E'!S29</f>
        <v>0</v>
      </c>
      <c r="W34" s="773">
        <f>'Output E'!T29</f>
        <v>0</v>
      </c>
      <c r="X34" s="773">
        <f>'Output E'!U29</f>
        <v>0</v>
      </c>
      <c r="Y34" s="773">
        <f>'Output E'!V29</f>
        <v>0</v>
      </c>
      <c r="Z34" s="773">
        <f>'Output E'!W29</f>
        <v>0</v>
      </c>
      <c r="AA34" s="773">
        <f>'Output E'!X29</f>
        <v>0</v>
      </c>
      <c r="AB34" s="773">
        <f>'Output E'!Y29</f>
        <v>0</v>
      </c>
      <c r="AC34" s="773">
        <f>'Output E'!Z29</f>
        <v>0</v>
      </c>
      <c r="AD34" s="773">
        <f>'Output E'!AA29</f>
        <v>0</v>
      </c>
      <c r="AE34" s="773">
        <f>'Output E'!AB29</f>
        <v>0</v>
      </c>
      <c r="AF34" s="773">
        <f>'Output E'!AC29</f>
        <v>0</v>
      </c>
      <c r="AG34" s="773">
        <f>'Output E'!AD29</f>
        <v>0</v>
      </c>
      <c r="AH34" s="773">
        <f>'Output E'!AE29</f>
        <v>0</v>
      </c>
      <c r="AI34" s="773">
        <f>'Output E'!AF29</f>
        <v>0</v>
      </c>
      <c r="AJ34" s="773">
        <f>'Output E'!AG29</f>
        <v>0</v>
      </c>
      <c r="AK34" s="773">
        <f>'Output E'!AH29</f>
        <v>0</v>
      </c>
      <c r="AL34" s="773">
        <f>'Output E'!AI29</f>
        <v>0</v>
      </c>
      <c r="AM34" s="773">
        <f>'Output E'!AJ29</f>
        <v>0</v>
      </c>
      <c r="AN34" s="773">
        <f>'Output E'!AK29</f>
        <v>0</v>
      </c>
      <c r="AO34" s="773">
        <f>'Output E'!AL29</f>
        <v>0</v>
      </c>
      <c r="AP34" s="773">
        <f>'Output E'!AM29</f>
        <v>0</v>
      </c>
      <c r="AQ34" s="773">
        <f>'Output E'!AN29</f>
        <v>0</v>
      </c>
      <c r="AR34" s="773">
        <f>'Output E'!AO29</f>
        <v>0</v>
      </c>
      <c r="AS34" s="773">
        <f>'Output E'!AP29</f>
        <v>0</v>
      </c>
      <c r="AT34" s="773">
        <f>'Output E'!AQ29</f>
        <v>0</v>
      </c>
      <c r="AU34" s="773">
        <f>'Output E'!AR29</f>
        <v>0</v>
      </c>
      <c r="AV34" s="773">
        <f>'Output E'!AS29</f>
        <v>0</v>
      </c>
      <c r="AW34" s="773">
        <f>'Output E'!AT29</f>
        <v>0</v>
      </c>
      <c r="AX34" s="773">
        <f>'Output E'!AU29</f>
        <v>0</v>
      </c>
      <c r="AY34" s="773">
        <f>'Output E'!AV29</f>
        <v>0</v>
      </c>
      <c r="AZ34" s="773">
        <f>'Output E'!AW29</f>
        <v>0</v>
      </c>
      <c r="BA34" s="773">
        <f>'Output E'!AX29</f>
        <v>0</v>
      </c>
      <c r="BB34" s="773">
        <f>'Output E'!AY29</f>
        <v>0</v>
      </c>
      <c r="BC34" s="773">
        <f>'Output E'!AZ29</f>
        <v>0</v>
      </c>
      <c r="BD34" s="773">
        <f>'Output E'!BA29</f>
        <v>0</v>
      </c>
      <c r="BE34" s="773">
        <f>'Output E'!BB29</f>
        <v>0</v>
      </c>
    </row>
    <row r="35" spans="2:57" x14ac:dyDescent="0.25">
      <c r="B35" s="1189"/>
      <c r="C35" s="763"/>
      <c r="D35" s="763"/>
      <c r="E35" s="771" t="str">
        <f>'Output E'!B30</f>
        <v>Additional pipeline CAPEX</v>
      </c>
      <c r="F35" s="772" t="str">
        <f>'Output E'!C30</f>
        <v>[kEUR]</v>
      </c>
      <c r="G35" s="773">
        <f>'Output E'!D30</f>
        <v>0</v>
      </c>
      <c r="H35" s="773">
        <f>'Output E'!E30</f>
        <v>0</v>
      </c>
      <c r="I35" s="774"/>
      <c r="J35" s="773">
        <f>'Output E'!G30</f>
        <v>0</v>
      </c>
      <c r="K35" s="773">
        <f>'Output E'!H30</f>
        <v>0</v>
      </c>
      <c r="L35" s="773">
        <f>'Output E'!I30</f>
        <v>0</v>
      </c>
      <c r="M35" s="773">
        <f>'Output E'!J30</f>
        <v>0</v>
      </c>
      <c r="N35" s="773">
        <f>'Output E'!K30</f>
        <v>0</v>
      </c>
      <c r="O35" s="773">
        <f>'Output E'!L30</f>
        <v>0</v>
      </c>
      <c r="P35" s="773">
        <f>'Output E'!M30</f>
        <v>0</v>
      </c>
      <c r="Q35" s="773">
        <f>'Output E'!N30</f>
        <v>0</v>
      </c>
      <c r="R35" s="773">
        <f>'Output E'!O30</f>
        <v>0</v>
      </c>
      <c r="S35" s="773">
        <f>'Output E'!P30</f>
        <v>0</v>
      </c>
      <c r="T35" s="773">
        <f>'Output E'!Q30</f>
        <v>0</v>
      </c>
      <c r="U35" s="773">
        <f>'Output E'!R30</f>
        <v>0</v>
      </c>
      <c r="V35" s="773">
        <f>'Output E'!S30</f>
        <v>0</v>
      </c>
      <c r="W35" s="773">
        <f>'Output E'!T30</f>
        <v>0</v>
      </c>
      <c r="X35" s="773">
        <f>'Output E'!U30</f>
        <v>0</v>
      </c>
      <c r="Y35" s="773">
        <f>'Output E'!V30</f>
        <v>0</v>
      </c>
      <c r="Z35" s="773">
        <f>'Output E'!W30</f>
        <v>0</v>
      </c>
      <c r="AA35" s="773">
        <f>'Output E'!X30</f>
        <v>0</v>
      </c>
      <c r="AB35" s="773">
        <f>'Output E'!Y30</f>
        <v>0</v>
      </c>
      <c r="AC35" s="773">
        <f>'Output E'!Z30</f>
        <v>0</v>
      </c>
      <c r="AD35" s="773">
        <f>'Output E'!AA30</f>
        <v>0</v>
      </c>
      <c r="AE35" s="773">
        <f>'Output E'!AB30</f>
        <v>0</v>
      </c>
      <c r="AF35" s="773">
        <f>'Output E'!AC30</f>
        <v>0</v>
      </c>
      <c r="AG35" s="773">
        <f>'Output E'!AD30</f>
        <v>0</v>
      </c>
      <c r="AH35" s="773">
        <f>'Output E'!AE30</f>
        <v>0</v>
      </c>
      <c r="AI35" s="773">
        <f>'Output E'!AF30</f>
        <v>0</v>
      </c>
      <c r="AJ35" s="773">
        <f>'Output E'!AG30</f>
        <v>0</v>
      </c>
      <c r="AK35" s="773">
        <f>'Output E'!AH30</f>
        <v>0</v>
      </c>
      <c r="AL35" s="773">
        <f>'Output E'!AI30</f>
        <v>0</v>
      </c>
      <c r="AM35" s="773">
        <f>'Output E'!AJ30</f>
        <v>0</v>
      </c>
      <c r="AN35" s="773">
        <f>'Output E'!AK30</f>
        <v>0</v>
      </c>
      <c r="AO35" s="773">
        <f>'Output E'!AL30</f>
        <v>0</v>
      </c>
      <c r="AP35" s="773">
        <f>'Output E'!AM30</f>
        <v>0</v>
      </c>
      <c r="AQ35" s="773">
        <f>'Output E'!AN30</f>
        <v>0</v>
      </c>
      <c r="AR35" s="773">
        <f>'Output E'!AO30</f>
        <v>0</v>
      </c>
      <c r="AS35" s="773">
        <f>'Output E'!AP30</f>
        <v>0</v>
      </c>
      <c r="AT35" s="773">
        <f>'Output E'!AQ30</f>
        <v>0</v>
      </c>
      <c r="AU35" s="773">
        <f>'Output E'!AR30</f>
        <v>0</v>
      </c>
      <c r="AV35" s="773">
        <f>'Output E'!AS30</f>
        <v>0</v>
      </c>
      <c r="AW35" s="773">
        <f>'Output E'!AT30</f>
        <v>0</v>
      </c>
      <c r="AX35" s="773">
        <f>'Output E'!AU30</f>
        <v>0</v>
      </c>
      <c r="AY35" s="773">
        <f>'Output E'!AV30</f>
        <v>0</v>
      </c>
      <c r="AZ35" s="773">
        <f>'Output E'!AW30</f>
        <v>0</v>
      </c>
      <c r="BA35" s="773">
        <f>'Output E'!AX30</f>
        <v>0</v>
      </c>
      <c r="BB35" s="773">
        <f>'Output E'!AY30</f>
        <v>0</v>
      </c>
      <c r="BC35" s="773">
        <f>'Output E'!AZ30</f>
        <v>0</v>
      </c>
      <c r="BD35" s="773">
        <f>'Output E'!BA30</f>
        <v>0</v>
      </c>
      <c r="BE35" s="773">
        <f>'Output E'!BB30</f>
        <v>0</v>
      </c>
    </row>
    <row r="36" spans="2:57" x14ac:dyDescent="0.25">
      <c r="B36" s="314"/>
      <c r="C36" s="763"/>
      <c r="D36" s="763"/>
      <c r="E36" s="771" t="str">
        <f>'Output E'!B31</f>
        <v>Decom cost E &amp; NG phase</v>
      </c>
      <c r="F36" s="772" t="str">
        <f>'Output E'!C31</f>
        <v>[kEUR]</v>
      </c>
      <c r="G36" s="773">
        <f>'Output E'!D31</f>
        <v>0</v>
      </c>
      <c r="H36" s="773">
        <f>'Output E'!E31</f>
        <v>0</v>
      </c>
      <c r="I36" s="774"/>
      <c r="J36" s="773">
        <f>'Output E'!G31</f>
        <v>0</v>
      </c>
      <c r="K36" s="773">
        <f>'Output E'!H31</f>
        <v>0</v>
      </c>
      <c r="L36" s="773">
        <f>'Output E'!I31</f>
        <v>0</v>
      </c>
      <c r="M36" s="773">
        <f>'Output E'!J31</f>
        <v>0</v>
      </c>
      <c r="N36" s="773">
        <f>'Output E'!K31</f>
        <v>0</v>
      </c>
      <c r="O36" s="773">
        <f>'Output E'!L31</f>
        <v>0</v>
      </c>
      <c r="P36" s="773">
        <f>'Output E'!M31</f>
        <v>0</v>
      </c>
      <c r="Q36" s="773">
        <f>'Output E'!N31</f>
        <v>0</v>
      </c>
      <c r="R36" s="773">
        <f>'Output E'!O31</f>
        <v>0</v>
      </c>
      <c r="S36" s="773">
        <f>'Output E'!P31</f>
        <v>0</v>
      </c>
      <c r="T36" s="773">
        <f>'Output E'!Q31</f>
        <v>0</v>
      </c>
      <c r="U36" s="773">
        <f>'Output E'!R31</f>
        <v>0</v>
      </c>
      <c r="V36" s="773">
        <f>'Output E'!S31</f>
        <v>0</v>
      </c>
      <c r="W36" s="773">
        <f>'Output E'!T31</f>
        <v>0</v>
      </c>
      <c r="X36" s="773">
        <f>'Output E'!U31</f>
        <v>0</v>
      </c>
      <c r="Y36" s="773">
        <f>'Output E'!V31</f>
        <v>0</v>
      </c>
      <c r="Z36" s="773">
        <f>'Output E'!W31</f>
        <v>0</v>
      </c>
      <c r="AA36" s="773">
        <f>'Output E'!X31</f>
        <v>0</v>
      </c>
      <c r="AB36" s="773">
        <f>'Output E'!Y31</f>
        <v>0</v>
      </c>
      <c r="AC36" s="773">
        <f>'Output E'!Z31</f>
        <v>0</v>
      </c>
      <c r="AD36" s="773">
        <f>'Output E'!AA31</f>
        <v>0</v>
      </c>
      <c r="AE36" s="773">
        <f>'Output E'!AB31</f>
        <v>0</v>
      </c>
      <c r="AF36" s="773">
        <f>'Output E'!AC31</f>
        <v>0</v>
      </c>
      <c r="AG36" s="773">
        <f>'Output E'!AD31</f>
        <v>0</v>
      </c>
      <c r="AH36" s="773">
        <f>'Output E'!AE31</f>
        <v>0</v>
      </c>
      <c r="AI36" s="773">
        <f>'Output E'!AF31</f>
        <v>0</v>
      </c>
      <c r="AJ36" s="773">
        <f>'Output E'!AG31</f>
        <v>0</v>
      </c>
      <c r="AK36" s="773">
        <f>'Output E'!AH31</f>
        <v>0</v>
      </c>
      <c r="AL36" s="773">
        <f>'Output E'!AI31</f>
        <v>0</v>
      </c>
      <c r="AM36" s="773">
        <f>'Output E'!AJ31</f>
        <v>0</v>
      </c>
      <c r="AN36" s="773">
        <f>'Output E'!AK31</f>
        <v>0</v>
      </c>
      <c r="AO36" s="773">
        <f>'Output E'!AL31</f>
        <v>0</v>
      </c>
      <c r="AP36" s="773">
        <f>'Output E'!AM31</f>
        <v>0</v>
      </c>
      <c r="AQ36" s="773">
        <f>'Output E'!AN31</f>
        <v>0</v>
      </c>
      <c r="AR36" s="773">
        <f>'Output E'!AO31</f>
        <v>0</v>
      </c>
      <c r="AS36" s="773">
        <f>'Output E'!AP31</f>
        <v>0</v>
      </c>
      <c r="AT36" s="773">
        <f>'Output E'!AQ31</f>
        <v>0</v>
      </c>
      <c r="AU36" s="773">
        <f>'Output E'!AR31</f>
        <v>0</v>
      </c>
      <c r="AV36" s="773">
        <f>'Output E'!AS31</f>
        <v>0</v>
      </c>
      <c r="AW36" s="773">
        <f>'Output E'!AT31</f>
        <v>0</v>
      </c>
      <c r="AX36" s="773">
        <f>'Output E'!AU31</f>
        <v>0</v>
      </c>
      <c r="AY36" s="773">
        <f>'Output E'!AV31</f>
        <v>0</v>
      </c>
      <c r="AZ36" s="773">
        <f>'Output E'!AW31</f>
        <v>0</v>
      </c>
      <c r="BA36" s="773">
        <f>'Output E'!AX31</f>
        <v>0</v>
      </c>
      <c r="BB36" s="773">
        <f>'Output E'!AY31</f>
        <v>0</v>
      </c>
      <c r="BC36" s="773">
        <f>'Output E'!AZ31</f>
        <v>0</v>
      </c>
      <c r="BD36" s="773">
        <f>'Output E'!BA31</f>
        <v>0</v>
      </c>
      <c r="BE36" s="773">
        <f>'Output E'!BB31</f>
        <v>0</v>
      </c>
    </row>
    <row r="37" spans="2:57" x14ac:dyDescent="0.25">
      <c r="B37" s="314"/>
      <c r="C37" s="763"/>
      <c r="D37" s="763"/>
      <c r="E37" s="775"/>
      <c r="F37" s="775"/>
      <c r="G37" s="776"/>
      <c r="H37" s="776"/>
      <c r="I37" s="776"/>
      <c r="J37" s="776"/>
      <c r="K37" s="776"/>
      <c r="L37" s="776"/>
      <c r="M37" s="776"/>
      <c r="N37" s="776"/>
      <c r="O37" s="776"/>
      <c r="P37" s="776"/>
      <c r="Q37" s="776"/>
      <c r="R37" s="776"/>
      <c r="S37" s="776"/>
      <c r="T37" s="776"/>
      <c r="U37" s="776"/>
      <c r="V37" s="776"/>
      <c r="W37" s="776"/>
      <c r="X37" s="776"/>
      <c r="Y37" s="776"/>
      <c r="Z37" s="776"/>
      <c r="AA37" s="776"/>
      <c r="AB37" s="776"/>
      <c r="AC37" s="776"/>
      <c r="AD37" s="776"/>
      <c r="AE37" s="776"/>
      <c r="AF37" s="776"/>
      <c r="AG37" s="776"/>
      <c r="AH37" s="776"/>
      <c r="AI37" s="776"/>
      <c r="AJ37" s="776"/>
      <c r="AK37" s="776"/>
      <c r="AL37" s="776"/>
      <c r="AM37" s="776"/>
      <c r="AN37" s="776"/>
      <c r="AO37" s="776"/>
      <c r="AP37" s="776"/>
      <c r="AQ37" s="776"/>
      <c r="AR37" s="776"/>
      <c r="AS37" s="776"/>
      <c r="AT37" s="776"/>
      <c r="AU37" s="776"/>
      <c r="AV37" s="776"/>
      <c r="AW37" s="776"/>
      <c r="AX37" s="776"/>
      <c r="AY37" s="776"/>
      <c r="AZ37" s="776"/>
      <c r="BA37" s="776"/>
      <c r="BB37" s="776"/>
      <c r="BC37" s="776"/>
      <c r="BD37" s="776"/>
      <c r="BE37" s="776"/>
    </row>
    <row r="38" spans="2:57" x14ac:dyDescent="0.25">
      <c r="B38" s="314"/>
      <c r="C38" s="763"/>
      <c r="D38" s="763"/>
      <c r="E38" s="764" t="str">
        <f>'Output E'!B33</f>
        <v>Exploitation (OPEX)</v>
      </c>
      <c r="F38" s="764" t="str">
        <f>'Output E'!C33</f>
        <v>[kEUR]</v>
      </c>
      <c r="G38" s="765">
        <f>'Output E'!D33</f>
        <v>-252985.88845242397</v>
      </c>
      <c r="H38" s="765">
        <f>'Output E'!E33</f>
        <v>-125147.72662004079</v>
      </c>
      <c r="I38" s="766"/>
      <c r="J38" s="765">
        <f>'Output E'!G33</f>
        <v>0</v>
      </c>
      <c r="K38" s="765">
        <f>'Output E'!H33</f>
        <v>0</v>
      </c>
      <c r="L38" s="765">
        <f>'Output E'!I33</f>
        <v>0</v>
      </c>
      <c r="M38" s="765">
        <f>'Output E'!J33</f>
        <v>0</v>
      </c>
      <c r="N38" s="765">
        <f>'Output E'!K33</f>
        <v>-28700.054801301532</v>
      </c>
      <c r="O38" s="765">
        <f>'Output E'!L33</f>
        <v>-29763.870673881116</v>
      </c>
      <c r="P38" s="765">
        <f>'Output E'!M33</f>
        <v>-30432.25531839348</v>
      </c>
      <c r="Q38" s="765">
        <f>'Output E'!N33</f>
        <v>-31193.371668917243</v>
      </c>
      <c r="R38" s="765">
        <f>'Output E'!O33</f>
        <v>-31965.995190792528</v>
      </c>
      <c r="S38" s="765">
        <f>'Output E'!P33</f>
        <v>-32768.893970552199</v>
      </c>
      <c r="T38" s="765">
        <f>'Output E'!Q33</f>
        <v>-33640.543890144116</v>
      </c>
      <c r="U38" s="765">
        <f>'Output E'!R33</f>
        <v>-34520.902938441744</v>
      </c>
      <c r="V38" s="765">
        <f>'Output E'!S33</f>
        <v>0</v>
      </c>
      <c r="W38" s="765">
        <f>'Output E'!T33</f>
        <v>0</v>
      </c>
      <c r="X38" s="765">
        <f>'Output E'!U33</f>
        <v>0</v>
      </c>
      <c r="Y38" s="765">
        <f>'Output E'!V33</f>
        <v>0</v>
      </c>
      <c r="Z38" s="765">
        <f>'Output E'!W33</f>
        <v>0</v>
      </c>
      <c r="AA38" s="765">
        <f>'Output E'!X33</f>
        <v>0</v>
      </c>
      <c r="AB38" s="765">
        <f>'Output E'!Y33</f>
        <v>0</v>
      </c>
      <c r="AC38" s="765">
        <f>'Output E'!Z33</f>
        <v>0</v>
      </c>
      <c r="AD38" s="765">
        <f>'Output E'!AA33</f>
        <v>0</v>
      </c>
      <c r="AE38" s="765">
        <f>'Output E'!AB33</f>
        <v>0</v>
      </c>
      <c r="AF38" s="765">
        <f>'Output E'!AC33</f>
        <v>0</v>
      </c>
      <c r="AG38" s="765">
        <f>'Output E'!AD33</f>
        <v>0</v>
      </c>
      <c r="AH38" s="765">
        <f>'Output E'!AE33</f>
        <v>0</v>
      </c>
      <c r="AI38" s="765">
        <f>'Output E'!AF33</f>
        <v>0</v>
      </c>
      <c r="AJ38" s="765">
        <f>'Output E'!AG33</f>
        <v>0</v>
      </c>
      <c r="AK38" s="765">
        <f>'Output E'!AH33</f>
        <v>0</v>
      </c>
      <c r="AL38" s="765">
        <f>'Output E'!AI33</f>
        <v>0</v>
      </c>
      <c r="AM38" s="765">
        <f>'Output E'!AJ33</f>
        <v>0</v>
      </c>
      <c r="AN38" s="765">
        <f>'Output E'!AK33</f>
        <v>0</v>
      </c>
      <c r="AO38" s="765">
        <f>'Output E'!AL33</f>
        <v>0</v>
      </c>
      <c r="AP38" s="765">
        <f>'Output E'!AM33</f>
        <v>0</v>
      </c>
      <c r="AQ38" s="765">
        <f>'Output E'!AN33</f>
        <v>0</v>
      </c>
      <c r="AR38" s="765">
        <f>'Output E'!AO33</f>
        <v>0</v>
      </c>
      <c r="AS38" s="765">
        <f>'Output E'!AP33</f>
        <v>0</v>
      </c>
      <c r="AT38" s="765">
        <f>'Output E'!AQ33</f>
        <v>0</v>
      </c>
      <c r="AU38" s="765">
        <f>'Output E'!AR33</f>
        <v>0</v>
      </c>
      <c r="AV38" s="765">
        <f>'Output E'!AS33</f>
        <v>0</v>
      </c>
      <c r="AW38" s="765">
        <f>'Output E'!AT33</f>
        <v>0</v>
      </c>
      <c r="AX38" s="765">
        <f>'Output E'!AU33</f>
        <v>0</v>
      </c>
      <c r="AY38" s="765">
        <f>'Output E'!AV33</f>
        <v>0</v>
      </c>
      <c r="AZ38" s="765">
        <f>'Output E'!AW33</f>
        <v>0</v>
      </c>
      <c r="BA38" s="765">
        <f>'Output E'!AX33</f>
        <v>0</v>
      </c>
      <c r="BB38" s="765">
        <f>'Output E'!AY33</f>
        <v>0</v>
      </c>
      <c r="BC38" s="765">
        <f>'Output E'!AZ33</f>
        <v>0</v>
      </c>
      <c r="BD38" s="765">
        <f>'Output E'!BA33</f>
        <v>0</v>
      </c>
      <c r="BE38" s="765">
        <f>'Output E'!BB33</f>
        <v>0</v>
      </c>
    </row>
    <row r="39" spans="2:57" x14ac:dyDescent="0.25">
      <c r="B39" s="314"/>
      <c r="C39" s="763"/>
      <c r="D39" s="763"/>
      <c r="E39" s="767" t="str">
        <f>'Output E'!B34</f>
        <v>Electricity consumption</v>
      </c>
      <c r="F39" s="768" t="str">
        <f>'Output E'!C34</f>
        <v>[kEUR]</v>
      </c>
      <c r="G39" s="769">
        <f>'Output E'!D34</f>
        <v>-66165.568083105667</v>
      </c>
      <c r="H39" s="769">
        <f>'Output E'!E34</f>
        <v>-32761.557893968991</v>
      </c>
      <c r="I39" s="770"/>
      <c r="J39" s="769">
        <f>'Output E'!G34</f>
        <v>0</v>
      </c>
      <c r="K39" s="769">
        <f>'Output E'!H34</f>
        <v>0</v>
      </c>
      <c r="L39" s="769">
        <f>'Output E'!I34</f>
        <v>0</v>
      </c>
      <c r="M39" s="769">
        <f>'Output E'!J34</f>
        <v>0</v>
      </c>
      <c r="N39" s="769">
        <f>'Output E'!K34</f>
        <v>-7417.1740127418498</v>
      </c>
      <c r="O39" s="769">
        <f>'Output E'!L34</f>
        <v>-7895.7583359449554</v>
      </c>
      <c r="P39" s="769">
        <f>'Output E'!M34</f>
        <v>-8055.8608121431243</v>
      </c>
      <c r="Q39" s="769">
        <f>'Output E'!N34</f>
        <v>-8219.2090840548371</v>
      </c>
      <c r="R39" s="769">
        <f>'Output E'!O34</f>
        <v>-8385.8689425181656</v>
      </c>
      <c r="S39" s="769">
        <f>'Output E'!P34</f>
        <v>-8555.9075116864042</v>
      </c>
      <c r="T39" s="769">
        <f>'Output E'!Q34</f>
        <v>-8729.3932760443604</v>
      </c>
      <c r="U39" s="769">
        <f>'Output E'!R34</f>
        <v>-8906.3961079719684</v>
      </c>
      <c r="V39" s="769">
        <f>'Output E'!S34</f>
        <v>0</v>
      </c>
      <c r="W39" s="769">
        <f>'Output E'!T34</f>
        <v>0</v>
      </c>
      <c r="X39" s="769">
        <f>'Output E'!U34</f>
        <v>0</v>
      </c>
      <c r="Y39" s="769">
        <f>'Output E'!V34</f>
        <v>0</v>
      </c>
      <c r="Z39" s="769">
        <f>'Output E'!W34</f>
        <v>0</v>
      </c>
      <c r="AA39" s="769">
        <f>'Output E'!X34</f>
        <v>0</v>
      </c>
      <c r="AB39" s="769">
        <f>'Output E'!Y34</f>
        <v>0</v>
      </c>
      <c r="AC39" s="769">
        <f>'Output E'!Z34</f>
        <v>0</v>
      </c>
      <c r="AD39" s="769">
        <f>'Output E'!AA34</f>
        <v>0</v>
      </c>
      <c r="AE39" s="769">
        <f>'Output E'!AB34</f>
        <v>0</v>
      </c>
      <c r="AF39" s="769">
        <f>'Output E'!AC34</f>
        <v>0</v>
      </c>
      <c r="AG39" s="769">
        <f>'Output E'!AD34</f>
        <v>0</v>
      </c>
      <c r="AH39" s="769">
        <f>'Output E'!AE34</f>
        <v>0</v>
      </c>
      <c r="AI39" s="769">
        <f>'Output E'!AF34</f>
        <v>0</v>
      </c>
      <c r="AJ39" s="769">
        <f>'Output E'!AG34</f>
        <v>0</v>
      </c>
      <c r="AK39" s="769">
        <f>'Output E'!AH34</f>
        <v>0</v>
      </c>
      <c r="AL39" s="769">
        <f>'Output E'!AI34</f>
        <v>0</v>
      </c>
      <c r="AM39" s="769">
        <f>'Output E'!AJ34</f>
        <v>0</v>
      </c>
      <c r="AN39" s="769">
        <f>'Output E'!AK34</f>
        <v>0</v>
      </c>
      <c r="AO39" s="769">
        <f>'Output E'!AL34</f>
        <v>0</v>
      </c>
      <c r="AP39" s="769">
        <f>'Output E'!AM34</f>
        <v>0</v>
      </c>
      <c r="AQ39" s="769">
        <f>'Output E'!AN34</f>
        <v>0</v>
      </c>
      <c r="AR39" s="769">
        <f>'Output E'!AO34</f>
        <v>0</v>
      </c>
      <c r="AS39" s="769">
        <f>'Output E'!AP34</f>
        <v>0</v>
      </c>
      <c r="AT39" s="769">
        <f>'Output E'!AQ34</f>
        <v>0</v>
      </c>
      <c r="AU39" s="769">
        <f>'Output E'!AR34</f>
        <v>0</v>
      </c>
      <c r="AV39" s="769">
        <f>'Output E'!AS34</f>
        <v>0</v>
      </c>
      <c r="AW39" s="769">
        <f>'Output E'!AT34</f>
        <v>0</v>
      </c>
      <c r="AX39" s="769">
        <f>'Output E'!AU34</f>
        <v>0</v>
      </c>
      <c r="AY39" s="769">
        <f>'Output E'!AV34</f>
        <v>0</v>
      </c>
      <c r="AZ39" s="769">
        <f>'Output E'!AW34</f>
        <v>0</v>
      </c>
      <c r="BA39" s="769">
        <f>'Output E'!AX34</f>
        <v>0</v>
      </c>
      <c r="BB39" s="769">
        <f>'Output E'!AY34</f>
        <v>0</v>
      </c>
      <c r="BC39" s="769">
        <f>'Output E'!AZ34</f>
        <v>0</v>
      </c>
      <c r="BD39" s="769">
        <f>'Output E'!BA34</f>
        <v>0</v>
      </c>
      <c r="BE39" s="769">
        <f>'Output E'!BB34</f>
        <v>0</v>
      </c>
    </row>
    <row r="40" spans="2:57" x14ac:dyDescent="0.25">
      <c r="B40" s="1189"/>
      <c r="C40" s="763"/>
      <c r="D40" s="763"/>
      <c r="E40" s="771" t="str">
        <f>'Output E'!B35</f>
        <v>Pipeline</v>
      </c>
      <c r="F40" s="772" t="str">
        <f>'Output E'!C35</f>
        <v>[kEUR]</v>
      </c>
      <c r="G40" s="773">
        <f>'Output E'!D35</f>
        <v>-19008.207010501123</v>
      </c>
      <c r="H40" s="773">
        <f>'Output E'!E35</f>
        <v>-9131.0453262271421</v>
      </c>
      <c r="I40" s="774"/>
      <c r="J40" s="773">
        <f>'Output E'!G35</f>
        <v>0</v>
      </c>
      <c r="K40" s="773">
        <f>'Output E'!H35</f>
        <v>0</v>
      </c>
      <c r="L40" s="773">
        <f>'Output E'!I35</f>
        <v>0</v>
      </c>
      <c r="M40" s="773">
        <f>'Output E'!J35</f>
        <v>0</v>
      </c>
      <c r="N40" s="773">
        <f>'Output E'!K35</f>
        <v>-1731.1251689116834</v>
      </c>
      <c r="O40" s="773">
        <f>'Output E'!L35</f>
        <v>-1925.3216058952012</v>
      </c>
      <c r="P40" s="773">
        <f>'Output E'!M35</f>
        <v>-2034.7479595685727</v>
      </c>
      <c r="Q40" s="773">
        <f>'Output E'!N35</f>
        <v>-2225.6831072469972</v>
      </c>
      <c r="R40" s="773">
        <f>'Output E'!O35</f>
        <v>-2416.6771811066415</v>
      </c>
      <c r="S40" s="773">
        <f>'Output E'!P35</f>
        <v>-2626.2684103547158</v>
      </c>
      <c r="T40" s="773">
        <f>'Output E'!Q35</f>
        <v>-2892.6982046184544</v>
      </c>
      <c r="U40" s="773">
        <f>'Output E'!R35</f>
        <v>-3155.6853727988578</v>
      </c>
      <c r="V40" s="773">
        <f>'Output E'!S35</f>
        <v>0</v>
      </c>
      <c r="W40" s="773">
        <f>'Output E'!T35</f>
        <v>0</v>
      </c>
      <c r="X40" s="773">
        <f>'Output E'!U35</f>
        <v>0</v>
      </c>
      <c r="Y40" s="773">
        <f>'Output E'!V35</f>
        <v>0</v>
      </c>
      <c r="Z40" s="773">
        <f>'Output E'!W35</f>
        <v>0</v>
      </c>
      <c r="AA40" s="773">
        <f>'Output E'!X35</f>
        <v>0</v>
      </c>
      <c r="AB40" s="773">
        <f>'Output E'!Y35</f>
        <v>0</v>
      </c>
      <c r="AC40" s="773">
        <f>'Output E'!Z35</f>
        <v>0</v>
      </c>
      <c r="AD40" s="773">
        <f>'Output E'!AA35</f>
        <v>0</v>
      </c>
      <c r="AE40" s="773">
        <f>'Output E'!AB35</f>
        <v>0</v>
      </c>
      <c r="AF40" s="773">
        <f>'Output E'!AC35</f>
        <v>0</v>
      </c>
      <c r="AG40" s="773">
        <f>'Output E'!AD35</f>
        <v>0</v>
      </c>
      <c r="AH40" s="773">
        <f>'Output E'!AE35</f>
        <v>0</v>
      </c>
      <c r="AI40" s="773">
        <f>'Output E'!AF35</f>
        <v>0</v>
      </c>
      <c r="AJ40" s="773">
        <f>'Output E'!AG35</f>
        <v>0</v>
      </c>
      <c r="AK40" s="773">
        <f>'Output E'!AH35</f>
        <v>0</v>
      </c>
      <c r="AL40" s="773">
        <f>'Output E'!AI35</f>
        <v>0</v>
      </c>
      <c r="AM40" s="773">
        <f>'Output E'!AJ35</f>
        <v>0</v>
      </c>
      <c r="AN40" s="773">
        <f>'Output E'!AK35</f>
        <v>0</v>
      </c>
      <c r="AO40" s="773">
        <f>'Output E'!AL35</f>
        <v>0</v>
      </c>
      <c r="AP40" s="773">
        <f>'Output E'!AM35</f>
        <v>0</v>
      </c>
      <c r="AQ40" s="773">
        <f>'Output E'!AN35</f>
        <v>0</v>
      </c>
      <c r="AR40" s="773">
        <f>'Output E'!AO35</f>
        <v>0</v>
      </c>
      <c r="AS40" s="773">
        <f>'Output E'!AP35</f>
        <v>0</v>
      </c>
      <c r="AT40" s="773">
        <f>'Output E'!AQ35</f>
        <v>0</v>
      </c>
      <c r="AU40" s="773">
        <f>'Output E'!AR35</f>
        <v>0</v>
      </c>
      <c r="AV40" s="773">
        <f>'Output E'!AS35</f>
        <v>0</v>
      </c>
      <c r="AW40" s="773">
        <f>'Output E'!AT35</f>
        <v>0</v>
      </c>
      <c r="AX40" s="773">
        <f>'Output E'!AU35</f>
        <v>0</v>
      </c>
      <c r="AY40" s="773">
        <f>'Output E'!AV35</f>
        <v>0</v>
      </c>
      <c r="AZ40" s="773">
        <f>'Output E'!AW35</f>
        <v>0</v>
      </c>
      <c r="BA40" s="773">
        <f>'Output E'!AX35</f>
        <v>0</v>
      </c>
      <c r="BB40" s="773">
        <f>'Output E'!AY35</f>
        <v>0</v>
      </c>
      <c r="BC40" s="773">
        <f>'Output E'!AZ35</f>
        <v>0</v>
      </c>
      <c r="BD40" s="773">
        <f>'Output E'!BA35</f>
        <v>0</v>
      </c>
      <c r="BE40" s="773">
        <f>'Output E'!BB35</f>
        <v>0</v>
      </c>
    </row>
    <row r="41" spans="2:57" x14ac:dyDescent="0.25">
      <c r="B41" s="1189"/>
      <c r="C41" s="763"/>
      <c r="D41" s="763"/>
      <c r="E41" s="771" t="str">
        <f>'Output E'!B36</f>
        <v>Cable</v>
      </c>
      <c r="F41" s="772" t="str">
        <f>'Output E'!C36</f>
        <v>[kEUR]</v>
      </c>
      <c r="G41" s="773">
        <f>'Output E'!D36</f>
        <v>-2441.5385981518452</v>
      </c>
      <c r="H41" s="773">
        <f>'Output E'!E36</f>
        <v>-1211.298715009809</v>
      </c>
      <c r="I41" s="774"/>
      <c r="J41" s="773">
        <f>'Output E'!G36</f>
        <v>0</v>
      </c>
      <c r="K41" s="773">
        <f>'Output E'!H36</f>
        <v>0</v>
      </c>
      <c r="L41" s="773">
        <f>'Output E'!I36</f>
        <v>0</v>
      </c>
      <c r="M41" s="773">
        <f>'Output E'!J36</f>
        <v>0</v>
      </c>
      <c r="N41" s="773">
        <f>'Output E'!K36</f>
        <v>-284.46317164800001</v>
      </c>
      <c r="O41" s="773">
        <f>'Output E'!L36</f>
        <v>-290.15243508096</v>
      </c>
      <c r="P41" s="773">
        <f>'Output E'!M36</f>
        <v>-295.95548378257917</v>
      </c>
      <c r="Q41" s="773">
        <f>'Output E'!N36</f>
        <v>-301.87459345823072</v>
      </c>
      <c r="R41" s="773">
        <f>'Output E'!O36</f>
        <v>-307.91208532739535</v>
      </c>
      <c r="S41" s="773">
        <f>'Output E'!P36</f>
        <v>-314.07032703394327</v>
      </c>
      <c r="T41" s="773">
        <f>'Output E'!Q36</f>
        <v>-320.35173357462219</v>
      </c>
      <c r="U41" s="773">
        <f>'Output E'!R36</f>
        <v>-326.75876824611453</v>
      </c>
      <c r="V41" s="773">
        <f>'Output E'!S36</f>
        <v>0</v>
      </c>
      <c r="W41" s="773">
        <f>'Output E'!T36</f>
        <v>0</v>
      </c>
      <c r="X41" s="773">
        <f>'Output E'!U36</f>
        <v>0</v>
      </c>
      <c r="Y41" s="773">
        <f>'Output E'!V36</f>
        <v>0</v>
      </c>
      <c r="Z41" s="773">
        <f>'Output E'!W36</f>
        <v>0</v>
      </c>
      <c r="AA41" s="773">
        <f>'Output E'!X36</f>
        <v>0</v>
      </c>
      <c r="AB41" s="773">
        <f>'Output E'!Y36</f>
        <v>0</v>
      </c>
      <c r="AC41" s="773">
        <f>'Output E'!Z36</f>
        <v>0</v>
      </c>
      <c r="AD41" s="773">
        <f>'Output E'!AA36</f>
        <v>0</v>
      </c>
      <c r="AE41" s="773">
        <f>'Output E'!AB36</f>
        <v>0</v>
      </c>
      <c r="AF41" s="773">
        <f>'Output E'!AC36</f>
        <v>0</v>
      </c>
      <c r="AG41" s="773">
        <f>'Output E'!AD36</f>
        <v>0</v>
      </c>
      <c r="AH41" s="773">
        <f>'Output E'!AE36</f>
        <v>0</v>
      </c>
      <c r="AI41" s="773">
        <f>'Output E'!AF36</f>
        <v>0</v>
      </c>
      <c r="AJ41" s="773">
        <f>'Output E'!AG36</f>
        <v>0</v>
      </c>
      <c r="AK41" s="773">
        <f>'Output E'!AH36</f>
        <v>0</v>
      </c>
      <c r="AL41" s="773">
        <f>'Output E'!AI36</f>
        <v>0</v>
      </c>
      <c r="AM41" s="773">
        <f>'Output E'!AJ36</f>
        <v>0</v>
      </c>
      <c r="AN41" s="773">
        <f>'Output E'!AK36</f>
        <v>0</v>
      </c>
      <c r="AO41" s="773">
        <f>'Output E'!AL36</f>
        <v>0</v>
      </c>
      <c r="AP41" s="773">
        <f>'Output E'!AM36</f>
        <v>0</v>
      </c>
      <c r="AQ41" s="773">
        <f>'Output E'!AN36</f>
        <v>0</v>
      </c>
      <c r="AR41" s="773">
        <f>'Output E'!AO36</f>
        <v>0</v>
      </c>
      <c r="AS41" s="773">
        <f>'Output E'!AP36</f>
        <v>0</v>
      </c>
      <c r="AT41" s="773">
        <f>'Output E'!AQ36</f>
        <v>0</v>
      </c>
      <c r="AU41" s="773">
        <f>'Output E'!AR36</f>
        <v>0</v>
      </c>
      <c r="AV41" s="773">
        <f>'Output E'!AS36</f>
        <v>0</v>
      </c>
      <c r="AW41" s="773">
        <f>'Output E'!AT36</f>
        <v>0</v>
      </c>
      <c r="AX41" s="773">
        <f>'Output E'!AU36</f>
        <v>0</v>
      </c>
      <c r="AY41" s="773">
        <f>'Output E'!AV36</f>
        <v>0</v>
      </c>
      <c r="AZ41" s="773">
        <f>'Output E'!AW36</f>
        <v>0</v>
      </c>
      <c r="BA41" s="773">
        <f>'Output E'!AX36</f>
        <v>0</v>
      </c>
      <c r="BB41" s="773">
        <f>'Output E'!AY36</f>
        <v>0</v>
      </c>
      <c r="BC41" s="773">
        <f>'Output E'!AZ36</f>
        <v>0</v>
      </c>
      <c r="BD41" s="773">
        <f>'Output E'!BA36</f>
        <v>0</v>
      </c>
      <c r="BE41" s="773">
        <f>'Output E'!BB36</f>
        <v>0</v>
      </c>
    </row>
    <row r="42" spans="2:57" x14ac:dyDescent="0.25">
      <c r="B42" s="314"/>
      <c r="C42" s="763"/>
      <c r="D42" s="763"/>
      <c r="E42" s="771" t="str">
        <f>'Output E'!B37</f>
        <v>Platform</v>
      </c>
      <c r="F42" s="772" t="str">
        <f>'Output E'!C37</f>
        <v>[kEUR]</v>
      </c>
      <c r="G42" s="773">
        <f>'Output E'!D37</f>
        <v>-165370.57476066533</v>
      </c>
      <c r="H42" s="773">
        <f>'Output E'!E37</f>
        <v>-82043.82468483485</v>
      </c>
      <c r="I42" s="774"/>
      <c r="J42" s="773">
        <f>'Output E'!G37</f>
        <v>0</v>
      </c>
      <c r="K42" s="773">
        <f>'Output E'!H37</f>
        <v>0</v>
      </c>
      <c r="L42" s="773">
        <f>'Output E'!I37</f>
        <v>0</v>
      </c>
      <c r="M42" s="773">
        <f>'Output E'!J37</f>
        <v>0</v>
      </c>
      <c r="N42" s="773">
        <f>'Output E'!K37</f>
        <v>-19267.292448</v>
      </c>
      <c r="O42" s="773">
        <f>'Output E'!L37</f>
        <v>-19652.638296960002</v>
      </c>
      <c r="P42" s="773">
        <f>'Output E'!M37</f>
        <v>-20045.691062899201</v>
      </c>
      <c r="Q42" s="773">
        <f>'Output E'!N37</f>
        <v>-20446.604884157179</v>
      </c>
      <c r="R42" s="773">
        <f>'Output E'!O37</f>
        <v>-20855.536981840327</v>
      </c>
      <c r="S42" s="773">
        <f>'Output E'!P37</f>
        <v>-21272.647721477133</v>
      </c>
      <c r="T42" s="773">
        <f>'Output E'!Q37</f>
        <v>-21698.100675906677</v>
      </c>
      <c r="U42" s="773">
        <f>'Output E'!R37</f>
        <v>-22132.062689424805</v>
      </c>
      <c r="V42" s="773">
        <f>'Output E'!S37</f>
        <v>0</v>
      </c>
      <c r="W42" s="773">
        <f>'Output E'!T37</f>
        <v>0</v>
      </c>
      <c r="X42" s="773">
        <f>'Output E'!U37</f>
        <v>0</v>
      </c>
      <c r="Y42" s="773">
        <f>'Output E'!V37</f>
        <v>0</v>
      </c>
      <c r="Z42" s="773">
        <f>'Output E'!W37</f>
        <v>0</v>
      </c>
      <c r="AA42" s="773">
        <f>'Output E'!X37</f>
        <v>0</v>
      </c>
      <c r="AB42" s="773">
        <f>'Output E'!Y37</f>
        <v>0</v>
      </c>
      <c r="AC42" s="773">
        <f>'Output E'!Z37</f>
        <v>0</v>
      </c>
      <c r="AD42" s="773">
        <f>'Output E'!AA37</f>
        <v>0</v>
      </c>
      <c r="AE42" s="773">
        <f>'Output E'!AB37</f>
        <v>0</v>
      </c>
      <c r="AF42" s="773">
        <f>'Output E'!AC37</f>
        <v>0</v>
      </c>
      <c r="AG42" s="773">
        <f>'Output E'!AD37</f>
        <v>0</v>
      </c>
      <c r="AH42" s="773">
        <f>'Output E'!AE37</f>
        <v>0</v>
      </c>
      <c r="AI42" s="773">
        <f>'Output E'!AF37</f>
        <v>0</v>
      </c>
      <c r="AJ42" s="773">
        <f>'Output E'!AG37</f>
        <v>0</v>
      </c>
      <c r="AK42" s="773">
        <f>'Output E'!AH37</f>
        <v>0</v>
      </c>
      <c r="AL42" s="773">
        <f>'Output E'!AI37</f>
        <v>0</v>
      </c>
      <c r="AM42" s="773">
        <f>'Output E'!AJ37</f>
        <v>0</v>
      </c>
      <c r="AN42" s="773">
        <f>'Output E'!AK37</f>
        <v>0</v>
      </c>
      <c r="AO42" s="773">
        <f>'Output E'!AL37</f>
        <v>0</v>
      </c>
      <c r="AP42" s="773">
        <f>'Output E'!AM37</f>
        <v>0</v>
      </c>
      <c r="AQ42" s="773">
        <f>'Output E'!AN37</f>
        <v>0</v>
      </c>
      <c r="AR42" s="773">
        <f>'Output E'!AO37</f>
        <v>0</v>
      </c>
      <c r="AS42" s="773">
        <f>'Output E'!AP37</f>
        <v>0</v>
      </c>
      <c r="AT42" s="773">
        <f>'Output E'!AQ37</f>
        <v>0</v>
      </c>
      <c r="AU42" s="773">
        <f>'Output E'!AR37</f>
        <v>0</v>
      </c>
      <c r="AV42" s="773">
        <f>'Output E'!AS37</f>
        <v>0</v>
      </c>
      <c r="AW42" s="773">
        <f>'Output E'!AT37</f>
        <v>0</v>
      </c>
      <c r="AX42" s="773">
        <f>'Output E'!AU37</f>
        <v>0</v>
      </c>
      <c r="AY42" s="773">
        <f>'Output E'!AV37</f>
        <v>0</v>
      </c>
      <c r="AZ42" s="773">
        <f>'Output E'!AW37</f>
        <v>0</v>
      </c>
      <c r="BA42" s="773">
        <f>'Output E'!AX37</f>
        <v>0</v>
      </c>
      <c r="BB42" s="773">
        <f>'Output E'!AY37</f>
        <v>0</v>
      </c>
      <c r="BC42" s="773">
        <f>'Output E'!AZ37</f>
        <v>0</v>
      </c>
      <c r="BD42" s="773">
        <f>'Output E'!BA37</f>
        <v>0</v>
      </c>
      <c r="BE42" s="773">
        <f>'Output E'!BB37</f>
        <v>0</v>
      </c>
    </row>
    <row r="43" spans="2:57" x14ac:dyDescent="0.25">
      <c r="B43" s="314"/>
      <c r="C43" s="763"/>
      <c r="D43" s="763"/>
      <c r="E43" s="775"/>
      <c r="F43" s="775"/>
      <c r="G43" s="776"/>
      <c r="H43" s="776"/>
      <c r="I43" s="776"/>
      <c r="J43" s="776"/>
      <c r="K43" s="776"/>
      <c r="L43" s="776"/>
      <c r="M43" s="776"/>
      <c r="N43" s="776"/>
      <c r="O43" s="776"/>
      <c r="P43" s="776"/>
      <c r="Q43" s="776"/>
      <c r="R43" s="776"/>
      <c r="S43" s="776"/>
      <c r="T43" s="776"/>
      <c r="U43" s="776"/>
      <c r="V43" s="776"/>
      <c r="W43" s="776"/>
      <c r="X43" s="776"/>
      <c r="Y43" s="776"/>
      <c r="Z43" s="776"/>
      <c r="AA43" s="776"/>
      <c r="AB43" s="776"/>
      <c r="AC43" s="776"/>
      <c r="AD43" s="776"/>
      <c r="AE43" s="776"/>
      <c r="AF43" s="776"/>
      <c r="AG43" s="776"/>
      <c r="AH43" s="776"/>
      <c r="AI43" s="776"/>
      <c r="AJ43" s="776"/>
      <c r="AK43" s="776"/>
      <c r="AL43" s="776"/>
      <c r="AM43" s="776"/>
      <c r="AN43" s="776"/>
      <c r="AO43" s="776"/>
      <c r="AP43" s="776"/>
      <c r="AQ43" s="776"/>
      <c r="AR43" s="776"/>
      <c r="AS43" s="776"/>
      <c r="AT43" s="776"/>
      <c r="AU43" s="776"/>
      <c r="AV43" s="776"/>
      <c r="AW43" s="776"/>
      <c r="AX43" s="776"/>
      <c r="AY43" s="776"/>
      <c r="AZ43" s="776"/>
      <c r="BA43" s="776"/>
      <c r="BB43" s="776"/>
      <c r="BC43" s="776"/>
      <c r="BD43" s="776"/>
      <c r="BE43" s="776"/>
    </row>
    <row r="44" spans="2:57" x14ac:dyDescent="0.25">
      <c r="B44" s="314"/>
      <c r="C44" s="763"/>
      <c r="D44" s="763"/>
      <c r="E44" s="764" t="str">
        <f>'Output E'!B39</f>
        <v>Revenues / avoided costs</v>
      </c>
      <c r="F44" s="764" t="str">
        <f>'Output E'!C39</f>
        <v>[kEUR]</v>
      </c>
      <c r="G44" s="765">
        <f>'Output E'!D39</f>
        <v>962302.55538981804</v>
      </c>
      <c r="H44" s="765">
        <f>'Output E'!E39</f>
        <v>474722.0593974173</v>
      </c>
      <c r="I44" s="766"/>
      <c r="J44" s="765">
        <f>'Output E'!G39</f>
        <v>0</v>
      </c>
      <c r="K44" s="765">
        <f>'Output E'!H39</f>
        <v>0</v>
      </c>
      <c r="L44" s="765">
        <f>'Output E'!I39</f>
        <v>0</v>
      </c>
      <c r="M44" s="765">
        <f>'Output E'!J39</f>
        <v>0</v>
      </c>
      <c r="N44" s="765">
        <f>'Output E'!K39</f>
        <v>106059.96223554664</v>
      </c>
      <c r="O44" s="765">
        <f>'Output E'!L39</f>
        <v>111901.67816081163</v>
      </c>
      <c r="P44" s="765">
        <f>'Output E'!M39</f>
        <v>115223.97658521791</v>
      </c>
      <c r="Q44" s="765">
        <f>'Output E'!N39</f>
        <v>118634.40627533611</v>
      </c>
      <c r="R44" s="765">
        <f>'Output E'!O39</f>
        <v>122135.16356242495</v>
      </c>
      <c r="S44" s="765">
        <f>'Output E'!P39</f>
        <v>125728.4973784872</v>
      </c>
      <c r="T44" s="765">
        <f>'Output E'!Q39</f>
        <v>129416.71048176699</v>
      </c>
      <c r="U44" s="765">
        <f>'Output E'!R39</f>
        <v>133202.1607102266</v>
      </c>
      <c r="V44" s="765">
        <f>'Output E'!S39</f>
        <v>0</v>
      </c>
      <c r="W44" s="765">
        <f>'Output E'!T39</f>
        <v>0</v>
      </c>
      <c r="X44" s="765">
        <f>'Output E'!U39</f>
        <v>0</v>
      </c>
      <c r="Y44" s="765">
        <f>'Output E'!V39</f>
        <v>0</v>
      </c>
      <c r="Z44" s="765">
        <f>'Output E'!W39</f>
        <v>0</v>
      </c>
      <c r="AA44" s="765">
        <f>'Output E'!X39</f>
        <v>0</v>
      </c>
      <c r="AB44" s="765">
        <f>'Output E'!Y39</f>
        <v>0</v>
      </c>
      <c r="AC44" s="765">
        <f>'Output E'!Z39</f>
        <v>0</v>
      </c>
      <c r="AD44" s="765">
        <f>'Output E'!AA39</f>
        <v>0</v>
      </c>
      <c r="AE44" s="765">
        <f>'Output E'!AB39</f>
        <v>0</v>
      </c>
      <c r="AF44" s="765">
        <f>'Output E'!AC39</f>
        <v>0</v>
      </c>
      <c r="AG44" s="765">
        <f>'Output E'!AD39</f>
        <v>0</v>
      </c>
      <c r="AH44" s="765">
        <f>'Output E'!AE39</f>
        <v>0</v>
      </c>
      <c r="AI44" s="765">
        <f>'Output E'!AF39</f>
        <v>0</v>
      </c>
      <c r="AJ44" s="765">
        <f>'Output E'!AG39</f>
        <v>0</v>
      </c>
      <c r="AK44" s="765">
        <f>'Output E'!AH39</f>
        <v>0</v>
      </c>
      <c r="AL44" s="765">
        <f>'Output E'!AI39</f>
        <v>0</v>
      </c>
      <c r="AM44" s="765">
        <f>'Output E'!AJ39</f>
        <v>0</v>
      </c>
      <c r="AN44" s="765">
        <f>'Output E'!AK39</f>
        <v>0</v>
      </c>
      <c r="AO44" s="765">
        <f>'Output E'!AL39</f>
        <v>0</v>
      </c>
      <c r="AP44" s="765">
        <f>'Output E'!AM39</f>
        <v>0</v>
      </c>
      <c r="AQ44" s="765">
        <f>'Output E'!AN39</f>
        <v>0</v>
      </c>
      <c r="AR44" s="765">
        <f>'Output E'!AO39</f>
        <v>0</v>
      </c>
      <c r="AS44" s="765">
        <f>'Output E'!AP39</f>
        <v>0</v>
      </c>
      <c r="AT44" s="765">
        <f>'Output E'!AQ39</f>
        <v>0</v>
      </c>
      <c r="AU44" s="765">
        <f>'Output E'!AR39</f>
        <v>0</v>
      </c>
      <c r="AV44" s="765">
        <f>'Output E'!AS39</f>
        <v>0</v>
      </c>
      <c r="AW44" s="765">
        <f>'Output E'!AT39</f>
        <v>0</v>
      </c>
      <c r="AX44" s="765">
        <f>'Output E'!AU39</f>
        <v>0</v>
      </c>
      <c r="AY44" s="765">
        <f>'Output E'!AV39</f>
        <v>0</v>
      </c>
      <c r="AZ44" s="765">
        <f>'Output E'!AW39</f>
        <v>0</v>
      </c>
      <c r="BA44" s="765">
        <f>'Output E'!AX39</f>
        <v>0</v>
      </c>
      <c r="BB44" s="765">
        <f>'Output E'!AY39</f>
        <v>0</v>
      </c>
      <c r="BC44" s="765">
        <f>'Output E'!AZ39</f>
        <v>0</v>
      </c>
      <c r="BD44" s="765">
        <f>'Output E'!BA39</f>
        <v>0</v>
      </c>
      <c r="BE44" s="765">
        <f>'Output E'!BB39</f>
        <v>0</v>
      </c>
    </row>
    <row r="45" spans="2:57" x14ac:dyDescent="0.25">
      <c r="B45" s="314"/>
      <c r="C45" s="763"/>
      <c r="D45" s="763"/>
      <c r="E45" s="777" t="str">
        <f>'Output E'!B40</f>
        <v>Increase in system reliability</v>
      </c>
      <c r="F45" s="778" t="str">
        <f>'Output E'!C40</f>
        <v>[kEUR]</v>
      </c>
      <c r="G45" s="769">
        <f>'Output E'!D40</f>
        <v>8562.5154086008606</v>
      </c>
      <c r="H45" s="769">
        <f>'Output E'!E40</f>
        <v>4223.9906799439159</v>
      </c>
      <c r="I45" s="770"/>
      <c r="J45" s="769">
        <f>'Output E'!G40</f>
        <v>0</v>
      </c>
      <c r="K45" s="769">
        <f>'Output E'!H40</f>
        <v>0</v>
      </c>
      <c r="L45" s="769">
        <f>'Output E'!I40</f>
        <v>0</v>
      </c>
      <c r="M45" s="769">
        <f>'Output E'!J40</f>
        <v>0</v>
      </c>
      <c r="N45" s="769">
        <f>'Output E'!K40</f>
        <v>943.58051012720239</v>
      </c>
      <c r="O45" s="769">
        <f>'Output E'!L40</f>
        <v>995.64012447904781</v>
      </c>
      <c r="P45" s="769">
        <f>'Output E'!M40</f>
        <v>1025.2248596064253</v>
      </c>
      <c r="Q45" s="769">
        <f>'Output E'!N40</f>
        <v>1055.5947280891062</v>
      </c>
      <c r="R45" s="769">
        <f>'Output E'!O40</f>
        <v>1086.7693013672517</v>
      </c>
      <c r="S45" s="769">
        <f>'Output E'!P40</f>
        <v>1118.7686196852874</v>
      </c>
      <c r="T45" s="769">
        <f>'Output E'!Q40</f>
        <v>1151.6132030154977</v>
      </c>
      <c r="U45" s="769">
        <f>'Output E'!R40</f>
        <v>1185.3240622310425</v>
      </c>
      <c r="V45" s="769">
        <f>'Output E'!S40</f>
        <v>0</v>
      </c>
      <c r="W45" s="769">
        <f>'Output E'!T40</f>
        <v>0</v>
      </c>
      <c r="X45" s="769">
        <f>'Output E'!U40</f>
        <v>0</v>
      </c>
      <c r="Y45" s="769">
        <f>'Output E'!V40</f>
        <v>0</v>
      </c>
      <c r="Z45" s="769">
        <f>'Output E'!W40</f>
        <v>0</v>
      </c>
      <c r="AA45" s="769">
        <f>'Output E'!X40</f>
        <v>0</v>
      </c>
      <c r="AB45" s="769">
        <f>'Output E'!Y40</f>
        <v>0</v>
      </c>
      <c r="AC45" s="769">
        <f>'Output E'!Z40</f>
        <v>0</v>
      </c>
      <c r="AD45" s="769">
        <f>'Output E'!AA40</f>
        <v>0</v>
      </c>
      <c r="AE45" s="769">
        <f>'Output E'!AB40</f>
        <v>0</v>
      </c>
      <c r="AF45" s="769">
        <f>'Output E'!AC40</f>
        <v>0</v>
      </c>
      <c r="AG45" s="769">
        <f>'Output E'!AD40</f>
        <v>0</v>
      </c>
      <c r="AH45" s="769">
        <f>'Output E'!AE40</f>
        <v>0</v>
      </c>
      <c r="AI45" s="769">
        <f>'Output E'!AF40</f>
        <v>0</v>
      </c>
      <c r="AJ45" s="769">
        <f>'Output E'!AG40</f>
        <v>0</v>
      </c>
      <c r="AK45" s="769">
        <f>'Output E'!AH40</f>
        <v>0</v>
      </c>
      <c r="AL45" s="769">
        <f>'Output E'!AI40</f>
        <v>0</v>
      </c>
      <c r="AM45" s="769">
        <f>'Output E'!AJ40</f>
        <v>0</v>
      </c>
      <c r="AN45" s="769">
        <f>'Output E'!AK40</f>
        <v>0</v>
      </c>
      <c r="AO45" s="769">
        <f>'Output E'!AL40</f>
        <v>0</v>
      </c>
      <c r="AP45" s="769">
        <f>'Output E'!AM40</f>
        <v>0</v>
      </c>
      <c r="AQ45" s="769">
        <f>'Output E'!AN40</f>
        <v>0</v>
      </c>
      <c r="AR45" s="769">
        <f>'Output E'!AO40</f>
        <v>0</v>
      </c>
      <c r="AS45" s="769">
        <f>'Output E'!AP40</f>
        <v>0</v>
      </c>
      <c r="AT45" s="769">
        <f>'Output E'!AQ40</f>
        <v>0</v>
      </c>
      <c r="AU45" s="769">
        <f>'Output E'!AR40</f>
        <v>0</v>
      </c>
      <c r="AV45" s="769">
        <f>'Output E'!AS40</f>
        <v>0</v>
      </c>
      <c r="AW45" s="769">
        <f>'Output E'!AT40</f>
        <v>0</v>
      </c>
      <c r="AX45" s="769">
        <f>'Output E'!AU40</f>
        <v>0</v>
      </c>
      <c r="AY45" s="769">
        <f>'Output E'!AV40</f>
        <v>0</v>
      </c>
      <c r="AZ45" s="769">
        <f>'Output E'!AW40</f>
        <v>0</v>
      </c>
      <c r="BA45" s="769">
        <f>'Output E'!AX40</f>
        <v>0</v>
      </c>
      <c r="BB45" s="769">
        <f>'Output E'!AY40</f>
        <v>0</v>
      </c>
      <c r="BC45" s="769">
        <f>'Output E'!AZ40</f>
        <v>0</v>
      </c>
      <c r="BD45" s="769">
        <f>'Output E'!BA40</f>
        <v>0</v>
      </c>
      <c r="BE45" s="769">
        <f>'Output E'!BB40</f>
        <v>0</v>
      </c>
    </row>
    <row r="46" spans="2:57" x14ac:dyDescent="0.25">
      <c r="B46" s="314"/>
      <c r="C46" s="763"/>
      <c r="D46" s="763"/>
      <c r="E46" s="779" t="str">
        <f>'Output E'!B41</f>
        <v>Sales of fuel gas</v>
      </c>
      <c r="F46" s="780" t="str">
        <f>'Output E'!C41</f>
        <v>[kEUR]</v>
      </c>
      <c r="G46" s="773">
        <f>'Output E'!D41</f>
        <v>97488.499121131113</v>
      </c>
      <c r="H46" s="773">
        <f>'Output E'!E41</f>
        <v>48099.000723081794</v>
      </c>
      <c r="I46" s="774"/>
      <c r="J46" s="773">
        <f>'Output E'!G41</f>
        <v>0</v>
      </c>
      <c r="K46" s="773">
        <f>'Output E'!H41</f>
        <v>0</v>
      </c>
      <c r="L46" s="773">
        <f>'Output E'!I41</f>
        <v>0</v>
      </c>
      <c r="M46" s="773">
        <f>'Output E'!J41</f>
        <v>0</v>
      </c>
      <c r="N46" s="773">
        <f>'Output E'!K41</f>
        <v>10758.330712699204</v>
      </c>
      <c r="O46" s="773">
        <f>'Output E'!L41</f>
        <v>11342.025588427803</v>
      </c>
      <c r="P46" s="773">
        <f>'Output E'!M41</f>
        <v>11676.265764968961</v>
      </c>
      <c r="Q46" s="773">
        <f>'Output E'!N41</f>
        <v>12019.338738336392</v>
      </c>
      <c r="R46" s="773">
        <f>'Output E'!O41</f>
        <v>12371.464124332531</v>
      </c>
      <c r="S46" s="773">
        <f>'Output E'!P41</f>
        <v>12732.866790273187</v>
      </c>
      <c r="T46" s="773">
        <f>'Output E'!Q41</f>
        <v>13103.776977201733</v>
      </c>
      <c r="U46" s="773">
        <f>'Output E'!R41</f>
        <v>13484.430424891312</v>
      </c>
      <c r="V46" s="773">
        <f>'Output E'!S41</f>
        <v>0</v>
      </c>
      <c r="W46" s="773">
        <f>'Output E'!T41</f>
        <v>0</v>
      </c>
      <c r="X46" s="773">
        <f>'Output E'!U41</f>
        <v>0</v>
      </c>
      <c r="Y46" s="773">
        <f>'Output E'!V41</f>
        <v>0</v>
      </c>
      <c r="Z46" s="773">
        <f>'Output E'!W41</f>
        <v>0</v>
      </c>
      <c r="AA46" s="773">
        <f>'Output E'!X41</f>
        <v>0</v>
      </c>
      <c r="AB46" s="773">
        <f>'Output E'!Y41</f>
        <v>0</v>
      </c>
      <c r="AC46" s="773">
        <f>'Output E'!Z41</f>
        <v>0</v>
      </c>
      <c r="AD46" s="773">
        <f>'Output E'!AA41</f>
        <v>0</v>
      </c>
      <c r="AE46" s="773">
        <f>'Output E'!AB41</f>
        <v>0</v>
      </c>
      <c r="AF46" s="773">
        <f>'Output E'!AC41</f>
        <v>0</v>
      </c>
      <c r="AG46" s="773">
        <f>'Output E'!AD41</f>
        <v>0</v>
      </c>
      <c r="AH46" s="773">
        <f>'Output E'!AE41</f>
        <v>0</v>
      </c>
      <c r="AI46" s="773">
        <f>'Output E'!AF41</f>
        <v>0</v>
      </c>
      <c r="AJ46" s="773">
        <f>'Output E'!AG41</f>
        <v>0</v>
      </c>
      <c r="AK46" s="773">
        <f>'Output E'!AH41</f>
        <v>0</v>
      </c>
      <c r="AL46" s="773">
        <f>'Output E'!AI41</f>
        <v>0</v>
      </c>
      <c r="AM46" s="773">
        <f>'Output E'!AJ41</f>
        <v>0</v>
      </c>
      <c r="AN46" s="773">
        <f>'Output E'!AK41</f>
        <v>0</v>
      </c>
      <c r="AO46" s="773">
        <f>'Output E'!AL41</f>
        <v>0</v>
      </c>
      <c r="AP46" s="773">
        <f>'Output E'!AM41</f>
        <v>0</v>
      </c>
      <c r="AQ46" s="773">
        <f>'Output E'!AN41</f>
        <v>0</v>
      </c>
      <c r="AR46" s="773">
        <f>'Output E'!AO41</f>
        <v>0</v>
      </c>
      <c r="AS46" s="773">
        <f>'Output E'!AP41</f>
        <v>0</v>
      </c>
      <c r="AT46" s="773">
        <f>'Output E'!AQ41</f>
        <v>0</v>
      </c>
      <c r="AU46" s="773">
        <f>'Output E'!AR41</f>
        <v>0</v>
      </c>
      <c r="AV46" s="773">
        <f>'Output E'!AS41</f>
        <v>0</v>
      </c>
      <c r="AW46" s="773">
        <f>'Output E'!AT41</f>
        <v>0</v>
      </c>
      <c r="AX46" s="773">
        <f>'Output E'!AU41</f>
        <v>0</v>
      </c>
      <c r="AY46" s="773">
        <f>'Output E'!AV41</f>
        <v>0</v>
      </c>
      <c r="AZ46" s="773">
        <f>'Output E'!AW41</f>
        <v>0</v>
      </c>
      <c r="BA46" s="773">
        <f>'Output E'!AX41</f>
        <v>0</v>
      </c>
      <c r="BB46" s="773">
        <f>'Output E'!AY41</f>
        <v>0</v>
      </c>
      <c r="BC46" s="773">
        <f>'Output E'!AZ41</f>
        <v>0</v>
      </c>
      <c r="BD46" s="773">
        <f>'Output E'!BA41</f>
        <v>0</v>
      </c>
      <c r="BE46" s="773">
        <f>'Output E'!BB41</f>
        <v>0</v>
      </c>
    </row>
    <row r="47" spans="2:57" x14ac:dyDescent="0.25">
      <c r="B47" s="314"/>
      <c r="C47" s="763"/>
      <c r="D47" s="763"/>
      <c r="E47" s="779" t="str">
        <f>'Output E'!B42</f>
        <v>Gas production</v>
      </c>
      <c r="F47" s="772" t="str">
        <f>'Output E'!C42</f>
        <v>[kEUR]</v>
      </c>
      <c r="G47" s="782">
        <f>'Output E'!D42</f>
        <v>856251.54086008598</v>
      </c>
      <c r="H47" s="782">
        <f>'Output E'!E42</f>
        <v>422399.0679943916</v>
      </c>
      <c r="I47" s="774"/>
      <c r="J47" s="773">
        <f>'Output E'!G42</f>
        <v>0</v>
      </c>
      <c r="K47" s="773">
        <f>'Output E'!H42</f>
        <v>0</v>
      </c>
      <c r="L47" s="773">
        <f>'Output E'!I42</f>
        <v>0</v>
      </c>
      <c r="M47" s="773">
        <f>'Output E'!J42</f>
        <v>0</v>
      </c>
      <c r="N47" s="773">
        <f>'Output E'!K42</f>
        <v>94358.051012720229</v>
      </c>
      <c r="O47" s="773">
        <f>'Output E'!L42</f>
        <v>99564.012447904781</v>
      </c>
      <c r="P47" s="773">
        <f>'Output E'!M42</f>
        <v>102522.48596064253</v>
      </c>
      <c r="Q47" s="773">
        <f>'Output E'!N42</f>
        <v>105559.47280891061</v>
      </c>
      <c r="R47" s="773">
        <f>'Output E'!O42</f>
        <v>108676.93013672516</v>
      </c>
      <c r="S47" s="773">
        <f>'Output E'!P42</f>
        <v>111876.86196852873</v>
      </c>
      <c r="T47" s="773">
        <f>'Output E'!Q42</f>
        <v>115161.32030154976</v>
      </c>
      <c r="U47" s="773">
        <f>'Output E'!R42</f>
        <v>118532.40622310423</v>
      </c>
      <c r="V47" s="773">
        <f>'Output E'!S42</f>
        <v>0</v>
      </c>
      <c r="W47" s="773">
        <f>'Output E'!T42</f>
        <v>0</v>
      </c>
      <c r="X47" s="773">
        <f>'Output E'!U42</f>
        <v>0</v>
      </c>
      <c r="Y47" s="773">
        <f>'Output E'!V42</f>
        <v>0</v>
      </c>
      <c r="Z47" s="773">
        <f>'Output E'!W42</f>
        <v>0</v>
      </c>
      <c r="AA47" s="773">
        <f>'Output E'!X42</f>
        <v>0</v>
      </c>
      <c r="AB47" s="773">
        <f>'Output E'!Y42</f>
        <v>0</v>
      </c>
      <c r="AC47" s="773">
        <f>'Output E'!Z42</f>
        <v>0</v>
      </c>
      <c r="AD47" s="773">
        <f>'Output E'!AA42</f>
        <v>0</v>
      </c>
      <c r="AE47" s="773">
        <f>'Output E'!AB42</f>
        <v>0</v>
      </c>
      <c r="AF47" s="773">
        <f>'Output E'!AC42</f>
        <v>0</v>
      </c>
      <c r="AG47" s="773">
        <f>'Output E'!AD42</f>
        <v>0</v>
      </c>
      <c r="AH47" s="773">
        <f>'Output E'!AE42</f>
        <v>0</v>
      </c>
      <c r="AI47" s="773">
        <f>'Output E'!AF42</f>
        <v>0</v>
      </c>
      <c r="AJ47" s="773">
        <f>'Output E'!AG42</f>
        <v>0</v>
      </c>
      <c r="AK47" s="773">
        <f>'Output E'!AH42</f>
        <v>0</v>
      </c>
      <c r="AL47" s="773">
        <f>'Output E'!AI42</f>
        <v>0</v>
      </c>
      <c r="AM47" s="773">
        <f>'Output E'!AJ42</f>
        <v>0</v>
      </c>
      <c r="AN47" s="773">
        <f>'Output E'!AK42</f>
        <v>0</v>
      </c>
      <c r="AO47" s="773">
        <f>'Output E'!AL42</f>
        <v>0</v>
      </c>
      <c r="AP47" s="773">
        <f>'Output E'!AM42</f>
        <v>0</v>
      </c>
      <c r="AQ47" s="773">
        <f>'Output E'!AN42</f>
        <v>0</v>
      </c>
      <c r="AR47" s="773">
        <f>'Output E'!AO42</f>
        <v>0</v>
      </c>
      <c r="AS47" s="773">
        <f>'Output E'!AP42</f>
        <v>0</v>
      </c>
      <c r="AT47" s="773">
        <f>'Output E'!AQ42</f>
        <v>0</v>
      </c>
      <c r="AU47" s="773">
        <f>'Output E'!AR42</f>
        <v>0</v>
      </c>
      <c r="AV47" s="773">
        <f>'Output E'!AS42</f>
        <v>0</v>
      </c>
      <c r="AW47" s="773">
        <f>'Output E'!AT42</f>
        <v>0</v>
      </c>
      <c r="AX47" s="773">
        <f>'Output E'!AU42</f>
        <v>0</v>
      </c>
      <c r="AY47" s="773">
        <f>'Output E'!AV42</f>
        <v>0</v>
      </c>
      <c r="AZ47" s="773">
        <f>'Output E'!AW42</f>
        <v>0</v>
      </c>
      <c r="BA47" s="773">
        <f>'Output E'!AX42</f>
        <v>0</v>
      </c>
      <c r="BB47" s="773">
        <f>'Output E'!AY42</f>
        <v>0</v>
      </c>
      <c r="BC47" s="773">
        <f>'Output E'!AZ42</f>
        <v>0</v>
      </c>
      <c r="BD47" s="773">
        <f>'Output E'!BA42</f>
        <v>0</v>
      </c>
      <c r="BE47" s="773">
        <f>'Output E'!BB42</f>
        <v>0</v>
      </c>
    </row>
    <row r="48" spans="2:57" x14ac:dyDescent="0.25">
      <c r="B48" s="314"/>
      <c r="C48" s="763"/>
      <c r="D48" s="763"/>
      <c r="E48" s="781"/>
      <c r="F48" s="772"/>
      <c r="G48" s="782"/>
      <c r="H48" s="782"/>
      <c r="I48" s="774"/>
      <c r="J48" s="773"/>
      <c r="K48" s="773"/>
      <c r="L48" s="773"/>
      <c r="M48" s="773"/>
      <c r="N48" s="773"/>
      <c r="O48" s="773"/>
      <c r="P48" s="773"/>
      <c r="Q48" s="773"/>
      <c r="R48" s="773"/>
      <c r="S48" s="773"/>
      <c r="T48" s="773"/>
      <c r="U48" s="773"/>
      <c r="V48" s="773"/>
      <c r="W48" s="773"/>
      <c r="X48" s="773"/>
      <c r="Y48" s="773"/>
      <c r="Z48" s="773"/>
      <c r="AA48" s="773"/>
      <c r="AB48" s="773"/>
      <c r="AC48" s="773"/>
      <c r="AD48" s="773"/>
      <c r="AE48" s="773"/>
      <c r="AF48" s="773"/>
      <c r="AG48" s="773"/>
      <c r="AH48" s="773"/>
      <c r="AI48" s="773"/>
      <c r="AJ48" s="773"/>
      <c r="AK48" s="773"/>
      <c r="AL48" s="773"/>
      <c r="AM48" s="773"/>
      <c r="AN48" s="773"/>
      <c r="AO48" s="773"/>
      <c r="AP48" s="773"/>
      <c r="AQ48" s="773"/>
      <c r="AR48" s="773"/>
      <c r="AS48" s="773"/>
      <c r="AT48" s="773"/>
      <c r="AU48" s="773"/>
      <c r="AV48" s="773"/>
      <c r="AW48" s="773"/>
      <c r="AX48" s="773"/>
      <c r="AY48" s="773"/>
      <c r="AZ48" s="773"/>
      <c r="BA48" s="773"/>
      <c r="BB48" s="773"/>
      <c r="BC48" s="773"/>
      <c r="BD48" s="773"/>
      <c r="BE48" s="773"/>
    </row>
    <row r="49" spans="2:57" x14ac:dyDescent="0.25">
      <c r="B49" s="314"/>
      <c r="C49" s="763"/>
      <c r="D49" s="763"/>
      <c r="E49" s="764" t="str">
        <f>'Output E'!B44</f>
        <v>CO2 emissions</v>
      </c>
      <c r="F49" s="764" t="str">
        <f>'Output E'!C44</f>
        <v>[kEUR]</v>
      </c>
      <c r="G49" s="765">
        <f>'Output E'!D44</f>
        <v>0</v>
      </c>
      <c r="H49" s="765">
        <f>'Output E'!E44</f>
        <v>0</v>
      </c>
      <c r="I49" s="766"/>
      <c r="J49" s="765">
        <f>'Output E'!G44</f>
        <v>0</v>
      </c>
      <c r="K49" s="765">
        <f>'Output E'!H44</f>
        <v>0</v>
      </c>
      <c r="L49" s="765">
        <f>'Output E'!I44</f>
        <v>0</v>
      </c>
      <c r="M49" s="765">
        <f>'Output E'!J44</f>
        <v>0</v>
      </c>
      <c r="N49" s="765">
        <f>'Output E'!K44</f>
        <v>0</v>
      </c>
      <c r="O49" s="765">
        <f>'Output E'!L44</f>
        <v>0</v>
      </c>
      <c r="P49" s="765">
        <f>'Output E'!M44</f>
        <v>0</v>
      </c>
      <c r="Q49" s="765">
        <f>'Output E'!N44</f>
        <v>0</v>
      </c>
      <c r="R49" s="765">
        <f>'Output E'!O44</f>
        <v>0</v>
      </c>
      <c r="S49" s="765">
        <f>'Output E'!P44</f>
        <v>0</v>
      </c>
      <c r="T49" s="765">
        <f>'Output E'!Q44</f>
        <v>0</v>
      </c>
      <c r="U49" s="765">
        <f>'Output E'!R44</f>
        <v>0</v>
      </c>
      <c r="V49" s="765">
        <f>'Output E'!S44</f>
        <v>0</v>
      </c>
      <c r="W49" s="765">
        <f>'Output E'!T44</f>
        <v>0</v>
      </c>
      <c r="X49" s="765">
        <f>'Output E'!U44</f>
        <v>0</v>
      </c>
      <c r="Y49" s="765">
        <f>'Output E'!V44</f>
        <v>0</v>
      </c>
      <c r="Z49" s="765">
        <f>'Output E'!W44</f>
        <v>0</v>
      </c>
      <c r="AA49" s="765">
        <f>'Output E'!X44</f>
        <v>0</v>
      </c>
      <c r="AB49" s="765">
        <f>'Output E'!Y44</f>
        <v>0</v>
      </c>
      <c r="AC49" s="765">
        <f>'Output E'!Z44</f>
        <v>0</v>
      </c>
      <c r="AD49" s="765">
        <f>'Output E'!AA44</f>
        <v>0</v>
      </c>
      <c r="AE49" s="765">
        <f>'Output E'!AB44</f>
        <v>0</v>
      </c>
      <c r="AF49" s="765">
        <f>'Output E'!AC44</f>
        <v>0</v>
      </c>
      <c r="AG49" s="765">
        <f>'Output E'!AD44</f>
        <v>0</v>
      </c>
      <c r="AH49" s="765">
        <f>'Output E'!AE44</f>
        <v>0</v>
      </c>
      <c r="AI49" s="765">
        <f>'Output E'!AF44</f>
        <v>0</v>
      </c>
      <c r="AJ49" s="765">
        <f>'Output E'!AG44</f>
        <v>0</v>
      </c>
      <c r="AK49" s="765">
        <f>'Output E'!AH44</f>
        <v>0</v>
      </c>
      <c r="AL49" s="765">
        <f>'Output E'!AI44</f>
        <v>0</v>
      </c>
      <c r="AM49" s="765">
        <f>'Output E'!AJ44</f>
        <v>0</v>
      </c>
      <c r="AN49" s="765">
        <f>'Output E'!AK44</f>
        <v>0</v>
      </c>
      <c r="AO49" s="765">
        <f>'Output E'!AL44</f>
        <v>0</v>
      </c>
      <c r="AP49" s="765">
        <f>'Output E'!AM44</f>
        <v>0</v>
      </c>
      <c r="AQ49" s="765">
        <f>'Output E'!AN44</f>
        <v>0</v>
      </c>
      <c r="AR49" s="765">
        <f>'Output E'!AO44</f>
        <v>0</v>
      </c>
      <c r="AS49" s="765">
        <f>'Output E'!AP44</f>
        <v>0</v>
      </c>
      <c r="AT49" s="765">
        <f>'Output E'!AQ44</f>
        <v>0</v>
      </c>
      <c r="AU49" s="765">
        <f>'Output E'!AR44</f>
        <v>0</v>
      </c>
      <c r="AV49" s="765">
        <f>'Output E'!AS44</f>
        <v>0</v>
      </c>
      <c r="AW49" s="765">
        <f>'Output E'!AT44</f>
        <v>0</v>
      </c>
      <c r="AX49" s="765">
        <f>'Output E'!AU44</f>
        <v>0</v>
      </c>
      <c r="AY49" s="765">
        <f>'Output E'!AV44</f>
        <v>0</v>
      </c>
      <c r="AZ49" s="765">
        <f>'Output E'!AW44</f>
        <v>0</v>
      </c>
      <c r="BA49" s="765">
        <f>'Output E'!AX44</f>
        <v>0</v>
      </c>
      <c r="BB49" s="765">
        <f>'Output E'!AY44</f>
        <v>0</v>
      </c>
      <c r="BC49" s="765">
        <f>'Output E'!AZ44</f>
        <v>0</v>
      </c>
      <c r="BD49" s="765">
        <f>'Output E'!BA44</f>
        <v>0</v>
      </c>
      <c r="BE49" s="765">
        <f>'Output E'!BB44</f>
        <v>0</v>
      </c>
    </row>
    <row r="50" spans="2:57" x14ac:dyDescent="0.25">
      <c r="B50" s="314"/>
      <c r="C50" s="763"/>
      <c r="D50" s="763"/>
      <c r="E50" s="783" t="str">
        <f>'Output E'!B45</f>
        <v>CO2</v>
      </c>
      <c r="F50" s="768" t="str">
        <f>'Output E'!C45</f>
        <v>[kEUR]</v>
      </c>
      <c r="G50" s="769">
        <f>'Output E'!D45</f>
        <v>0</v>
      </c>
      <c r="H50" s="769">
        <f>'Output E'!E45</f>
        <v>0</v>
      </c>
      <c r="I50" s="770"/>
      <c r="J50" s="769">
        <f>'Output E'!G45</f>
        <v>0</v>
      </c>
      <c r="K50" s="769">
        <f>'Output E'!H45</f>
        <v>0</v>
      </c>
      <c r="L50" s="769">
        <f>'Output E'!I45</f>
        <v>0</v>
      </c>
      <c r="M50" s="769">
        <f>'Output E'!J45</f>
        <v>0</v>
      </c>
      <c r="N50" s="769">
        <f>'Output E'!K45</f>
        <v>0</v>
      </c>
      <c r="O50" s="769">
        <f>'Output E'!L45</f>
        <v>0</v>
      </c>
      <c r="P50" s="769">
        <f>'Output E'!M45</f>
        <v>0</v>
      </c>
      <c r="Q50" s="769">
        <f>'Output E'!N45</f>
        <v>0</v>
      </c>
      <c r="R50" s="769">
        <f>'Output E'!O45</f>
        <v>0</v>
      </c>
      <c r="S50" s="769">
        <f>'Output E'!P45</f>
        <v>0</v>
      </c>
      <c r="T50" s="769">
        <f>'Output E'!Q45</f>
        <v>0</v>
      </c>
      <c r="U50" s="769">
        <f>'Output E'!R45</f>
        <v>0</v>
      </c>
      <c r="V50" s="769">
        <f>'Output E'!S45</f>
        <v>0</v>
      </c>
      <c r="W50" s="769">
        <f>'Output E'!T45</f>
        <v>0</v>
      </c>
      <c r="X50" s="769">
        <f>'Output E'!U45</f>
        <v>0</v>
      </c>
      <c r="Y50" s="769">
        <f>'Output E'!V45</f>
        <v>0</v>
      </c>
      <c r="Z50" s="769">
        <f>'Output E'!W45</f>
        <v>0</v>
      </c>
      <c r="AA50" s="769">
        <f>'Output E'!X45</f>
        <v>0</v>
      </c>
      <c r="AB50" s="769">
        <f>'Output E'!Y45</f>
        <v>0</v>
      </c>
      <c r="AC50" s="769">
        <f>'Output E'!Z45</f>
        <v>0</v>
      </c>
      <c r="AD50" s="769">
        <f>'Output E'!AA45</f>
        <v>0</v>
      </c>
      <c r="AE50" s="769">
        <f>'Output E'!AB45</f>
        <v>0</v>
      </c>
      <c r="AF50" s="769">
        <f>'Output E'!AC45</f>
        <v>0</v>
      </c>
      <c r="AG50" s="769">
        <f>'Output E'!AD45</f>
        <v>0</v>
      </c>
      <c r="AH50" s="769">
        <f>'Output E'!AE45</f>
        <v>0</v>
      </c>
      <c r="AI50" s="769">
        <f>'Output E'!AF45</f>
        <v>0</v>
      </c>
      <c r="AJ50" s="769">
        <f>'Output E'!AG45</f>
        <v>0</v>
      </c>
      <c r="AK50" s="769">
        <f>'Output E'!AH45</f>
        <v>0</v>
      </c>
      <c r="AL50" s="769">
        <f>'Output E'!AI45</f>
        <v>0</v>
      </c>
      <c r="AM50" s="769">
        <f>'Output E'!AJ45</f>
        <v>0</v>
      </c>
      <c r="AN50" s="769">
        <f>'Output E'!AK45</f>
        <v>0</v>
      </c>
      <c r="AO50" s="769">
        <f>'Output E'!AL45</f>
        <v>0</v>
      </c>
      <c r="AP50" s="769">
        <f>'Output E'!AM45</f>
        <v>0</v>
      </c>
      <c r="AQ50" s="769">
        <f>'Output E'!AN45</f>
        <v>0</v>
      </c>
      <c r="AR50" s="769">
        <f>'Output E'!AO45</f>
        <v>0</v>
      </c>
      <c r="AS50" s="769">
        <f>'Output E'!AP45</f>
        <v>0</v>
      </c>
      <c r="AT50" s="769">
        <f>'Output E'!AQ45</f>
        <v>0</v>
      </c>
      <c r="AU50" s="769">
        <f>'Output E'!AR45</f>
        <v>0</v>
      </c>
      <c r="AV50" s="769">
        <f>'Output E'!AS45</f>
        <v>0</v>
      </c>
      <c r="AW50" s="769">
        <f>'Output E'!AT45</f>
        <v>0</v>
      </c>
      <c r="AX50" s="769">
        <f>'Output E'!AU45</f>
        <v>0</v>
      </c>
      <c r="AY50" s="769">
        <f>'Output E'!AV45</f>
        <v>0</v>
      </c>
      <c r="AZ50" s="769">
        <f>'Output E'!AW45</f>
        <v>0</v>
      </c>
      <c r="BA50" s="769">
        <f>'Output E'!AX45</f>
        <v>0</v>
      </c>
      <c r="BB50" s="769">
        <f>'Output E'!AY45</f>
        <v>0</v>
      </c>
      <c r="BC50" s="769">
        <f>'Output E'!AZ45</f>
        <v>0</v>
      </c>
      <c r="BD50" s="769">
        <f>'Output E'!BA45</f>
        <v>0</v>
      </c>
      <c r="BE50" s="769">
        <f>'Output E'!BB45</f>
        <v>0</v>
      </c>
    </row>
    <row r="51" spans="2:57" x14ac:dyDescent="0.25">
      <c r="B51" s="314"/>
      <c r="C51" s="763"/>
      <c r="D51" s="763"/>
      <c r="E51" s="784"/>
      <c r="F51" s="784"/>
      <c r="G51" s="785"/>
      <c r="H51" s="785"/>
      <c r="I51" s="785"/>
      <c r="J51" s="785"/>
      <c r="K51" s="785"/>
      <c r="L51" s="785"/>
      <c r="M51" s="785"/>
      <c r="N51" s="785"/>
      <c r="O51" s="785"/>
      <c r="P51" s="785"/>
      <c r="Q51" s="785"/>
      <c r="R51" s="785"/>
      <c r="S51" s="785"/>
      <c r="T51" s="785"/>
      <c r="U51" s="785"/>
      <c r="V51" s="785"/>
      <c r="W51" s="785"/>
      <c r="X51" s="785"/>
      <c r="Y51" s="785"/>
      <c r="Z51" s="785"/>
      <c r="AA51" s="785"/>
      <c r="AB51" s="785"/>
      <c r="AC51" s="785"/>
      <c r="AD51" s="785"/>
      <c r="AE51" s="785"/>
      <c r="AF51" s="785"/>
      <c r="AG51" s="785"/>
      <c r="AH51" s="785"/>
      <c r="AI51" s="785"/>
      <c r="AJ51" s="785"/>
      <c r="AK51" s="785"/>
      <c r="AL51" s="785"/>
      <c r="AM51" s="785"/>
      <c r="AN51" s="785"/>
      <c r="AO51" s="785"/>
      <c r="AP51" s="785"/>
      <c r="AQ51" s="785"/>
      <c r="AR51" s="785"/>
      <c r="AS51" s="785"/>
      <c r="AT51" s="785"/>
      <c r="AU51" s="785"/>
      <c r="AV51" s="785"/>
      <c r="AW51" s="785"/>
      <c r="AX51" s="785"/>
      <c r="AY51" s="785"/>
      <c r="AZ51" s="785"/>
      <c r="BA51" s="785"/>
      <c r="BB51" s="785"/>
      <c r="BC51" s="785"/>
      <c r="BD51" s="785"/>
      <c r="BE51" s="785"/>
    </row>
    <row r="52" spans="2:57" x14ac:dyDescent="0.25">
      <c r="B52" s="314"/>
      <c r="C52" s="763"/>
      <c r="D52" s="763"/>
      <c r="E52" s="786" t="str">
        <f>'Output E'!B47</f>
        <v>Total</v>
      </c>
      <c r="F52" s="786" t="str">
        <f>'Output E'!C47</f>
        <v>[kEUR]</v>
      </c>
      <c r="G52" s="787">
        <f>'Output E'!D47</f>
        <v>645127.24016825878</v>
      </c>
      <c r="H52" s="787">
        <f>'Output E'!E47</f>
        <v>301347.86638433713</v>
      </c>
      <c r="I52" s="788"/>
      <c r="J52" s="787">
        <f>'Output E'!G47</f>
        <v>0</v>
      </c>
      <c r="K52" s="787">
        <f>'Output E'!H47</f>
        <v>0</v>
      </c>
      <c r="L52" s="787">
        <f>'Output E'!I47</f>
        <v>0</v>
      </c>
      <c r="M52" s="787">
        <f>'Output E'!J47</f>
        <v>-64189.426769135316</v>
      </c>
      <c r="N52" s="787">
        <f>'Output E'!K47</f>
        <v>77359.907434245106</v>
      </c>
      <c r="O52" s="787">
        <f>'Output E'!L47</f>
        <v>82137.807486930513</v>
      </c>
      <c r="P52" s="787">
        <f>'Output E'!M47</f>
        <v>84791.721266824432</v>
      </c>
      <c r="Q52" s="787">
        <f>'Output E'!N47</f>
        <v>87441.034606418863</v>
      </c>
      <c r="R52" s="787">
        <f>'Output E'!O47</f>
        <v>90169.168371632419</v>
      </c>
      <c r="S52" s="787">
        <f>'Output E'!P47</f>
        <v>92959.603407935007</v>
      </c>
      <c r="T52" s="787">
        <f>'Output E'!Q47</f>
        <v>95776.166591622867</v>
      </c>
      <c r="U52" s="787">
        <f>'Output E'!R47</f>
        <v>98681.257771784847</v>
      </c>
      <c r="V52" s="787">
        <f>'Output E'!S47</f>
        <v>0</v>
      </c>
      <c r="W52" s="787">
        <f>'Output E'!T47</f>
        <v>0</v>
      </c>
      <c r="X52" s="787">
        <f>'Output E'!U47</f>
        <v>0</v>
      </c>
      <c r="Y52" s="787">
        <f>'Output E'!V47</f>
        <v>0</v>
      </c>
      <c r="Z52" s="787">
        <f>'Output E'!W47</f>
        <v>0</v>
      </c>
      <c r="AA52" s="787">
        <f>'Output E'!X47</f>
        <v>0</v>
      </c>
      <c r="AB52" s="787">
        <f>'Output E'!Y47</f>
        <v>0</v>
      </c>
      <c r="AC52" s="787">
        <f>'Output E'!Z47</f>
        <v>0</v>
      </c>
      <c r="AD52" s="787">
        <f>'Output E'!AA47</f>
        <v>0</v>
      </c>
      <c r="AE52" s="787">
        <f>'Output E'!AB47</f>
        <v>0</v>
      </c>
      <c r="AF52" s="787">
        <f>'Output E'!AC47</f>
        <v>0</v>
      </c>
      <c r="AG52" s="787">
        <f>'Output E'!AD47</f>
        <v>0</v>
      </c>
      <c r="AH52" s="787">
        <f>'Output E'!AE47</f>
        <v>0</v>
      </c>
      <c r="AI52" s="787">
        <f>'Output E'!AF47</f>
        <v>0</v>
      </c>
      <c r="AJ52" s="787">
        <f>'Output E'!AG47</f>
        <v>0</v>
      </c>
      <c r="AK52" s="787">
        <f>'Output E'!AH47</f>
        <v>0</v>
      </c>
      <c r="AL52" s="787">
        <f>'Output E'!AI47</f>
        <v>0</v>
      </c>
      <c r="AM52" s="787">
        <f>'Output E'!AJ47</f>
        <v>0</v>
      </c>
      <c r="AN52" s="787">
        <f>'Output E'!AK47</f>
        <v>0</v>
      </c>
      <c r="AO52" s="787">
        <f>'Output E'!AL47</f>
        <v>0</v>
      </c>
      <c r="AP52" s="787">
        <f>'Output E'!AM47</f>
        <v>0</v>
      </c>
      <c r="AQ52" s="787">
        <f>'Output E'!AN47</f>
        <v>0</v>
      </c>
      <c r="AR52" s="787">
        <f>'Output E'!AO47</f>
        <v>0</v>
      </c>
      <c r="AS52" s="787">
        <f>'Output E'!AP47</f>
        <v>0</v>
      </c>
      <c r="AT52" s="787">
        <f>'Output E'!AQ47</f>
        <v>0</v>
      </c>
      <c r="AU52" s="787">
        <f>'Output E'!AR47</f>
        <v>0</v>
      </c>
      <c r="AV52" s="787">
        <f>'Output E'!AS47</f>
        <v>0</v>
      </c>
      <c r="AW52" s="787">
        <f>'Output E'!AT47</f>
        <v>0</v>
      </c>
      <c r="AX52" s="787">
        <f>'Output E'!AU47</f>
        <v>0</v>
      </c>
      <c r="AY52" s="787">
        <f>'Output E'!AV47</f>
        <v>0</v>
      </c>
      <c r="AZ52" s="787">
        <f>'Output E'!AW47</f>
        <v>0</v>
      </c>
      <c r="BA52" s="787">
        <f>'Output E'!AX47</f>
        <v>0</v>
      </c>
      <c r="BB52" s="787">
        <f>'Output E'!AY47</f>
        <v>0</v>
      </c>
      <c r="BC52" s="787">
        <f>'Output E'!AZ47</f>
        <v>0</v>
      </c>
      <c r="BD52" s="787">
        <f>'Output E'!BA47</f>
        <v>0</v>
      </c>
      <c r="BE52" s="787">
        <f>'Output E'!BB47</f>
        <v>0</v>
      </c>
    </row>
    <row r="53" spans="2:57" x14ac:dyDescent="0.25">
      <c r="B53" s="314"/>
      <c r="C53" s="763"/>
      <c r="D53" s="763"/>
      <c r="E53" s="789" t="str">
        <f>'Output E'!B48</f>
        <v>Subtotal EBITDA</v>
      </c>
      <c r="F53" s="768" t="str">
        <f>'Output E'!C48</f>
        <v>[kEUR]</v>
      </c>
      <c r="G53" s="769">
        <f>'Output E'!D48</f>
        <v>645127.24016825878</v>
      </c>
      <c r="H53" s="769">
        <f>'Output E'!E48</f>
        <v>301347.86638433713</v>
      </c>
      <c r="I53" s="790"/>
      <c r="J53" s="773">
        <f>'Output E'!G48</f>
        <v>0</v>
      </c>
      <c r="K53" s="773">
        <f>'Output E'!H48</f>
        <v>0</v>
      </c>
      <c r="L53" s="773">
        <f>'Output E'!I48</f>
        <v>0</v>
      </c>
      <c r="M53" s="773">
        <f>'Output E'!J48</f>
        <v>-64189.426769135316</v>
      </c>
      <c r="N53" s="773">
        <f>'Output E'!K48</f>
        <v>77359.907434245106</v>
      </c>
      <c r="O53" s="773">
        <f>'Output E'!L48</f>
        <v>82137.807486930513</v>
      </c>
      <c r="P53" s="773">
        <f>'Output E'!M48</f>
        <v>84791.721266824432</v>
      </c>
      <c r="Q53" s="773">
        <f>'Output E'!N48</f>
        <v>87441.034606418863</v>
      </c>
      <c r="R53" s="773">
        <f>'Output E'!O48</f>
        <v>90169.168371632419</v>
      </c>
      <c r="S53" s="773">
        <f>'Output E'!P48</f>
        <v>92959.603407935007</v>
      </c>
      <c r="T53" s="773">
        <f>'Output E'!Q48</f>
        <v>95776.166591622867</v>
      </c>
      <c r="U53" s="773">
        <f>'Output E'!R48</f>
        <v>98681.257771784847</v>
      </c>
      <c r="V53" s="773">
        <f>'Output E'!S48</f>
        <v>0</v>
      </c>
      <c r="W53" s="773">
        <f>'Output E'!T48</f>
        <v>0</v>
      </c>
      <c r="X53" s="773">
        <f>'Output E'!U48</f>
        <v>0</v>
      </c>
      <c r="Y53" s="773">
        <f>'Output E'!V48</f>
        <v>0</v>
      </c>
      <c r="Z53" s="773">
        <f>'Output E'!W48</f>
        <v>0</v>
      </c>
      <c r="AA53" s="773">
        <f>'Output E'!X48</f>
        <v>0</v>
      </c>
      <c r="AB53" s="773">
        <f>'Output E'!Y48</f>
        <v>0</v>
      </c>
      <c r="AC53" s="773">
        <f>'Output E'!Z48</f>
        <v>0</v>
      </c>
      <c r="AD53" s="773">
        <f>'Output E'!AA48</f>
        <v>0</v>
      </c>
      <c r="AE53" s="773">
        <f>'Output E'!AB48</f>
        <v>0</v>
      </c>
      <c r="AF53" s="773">
        <f>'Output E'!AC48</f>
        <v>0</v>
      </c>
      <c r="AG53" s="773">
        <f>'Output E'!AD48</f>
        <v>0</v>
      </c>
      <c r="AH53" s="773">
        <f>'Output E'!AE48</f>
        <v>0</v>
      </c>
      <c r="AI53" s="773">
        <f>'Output E'!AF48</f>
        <v>0</v>
      </c>
      <c r="AJ53" s="773">
        <f>'Output E'!AG48</f>
        <v>0</v>
      </c>
      <c r="AK53" s="773">
        <f>'Output E'!AH48</f>
        <v>0</v>
      </c>
      <c r="AL53" s="773">
        <f>'Output E'!AI48</f>
        <v>0</v>
      </c>
      <c r="AM53" s="773">
        <f>'Output E'!AJ48</f>
        <v>0</v>
      </c>
      <c r="AN53" s="773">
        <f>'Output E'!AK48</f>
        <v>0</v>
      </c>
      <c r="AO53" s="773">
        <f>'Output E'!AL48</f>
        <v>0</v>
      </c>
      <c r="AP53" s="773">
        <f>'Output E'!AM48</f>
        <v>0</v>
      </c>
      <c r="AQ53" s="773">
        <f>'Output E'!AN48</f>
        <v>0</v>
      </c>
      <c r="AR53" s="773">
        <f>'Output E'!AO48</f>
        <v>0</v>
      </c>
      <c r="AS53" s="773">
        <f>'Output E'!AP48</f>
        <v>0</v>
      </c>
      <c r="AT53" s="773">
        <f>'Output E'!AQ48</f>
        <v>0</v>
      </c>
      <c r="AU53" s="773">
        <f>'Output E'!AR48</f>
        <v>0</v>
      </c>
      <c r="AV53" s="773">
        <f>'Output E'!AS48</f>
        <v>0</v>
      </c>
      <c r="AW53" s="773">
        <f>'Output E'!AT48</f>
        <v>0</v>
      </c>
      <c r="AX53" s="773">
        <f>'Output E'!AU48</f>
        <v>0</v>
      </c>
      <c r="AY53" s="773">
        <f>'Output E'!AV48</f>
        <v>0</v>
      </c>
      <c r="AZ53" s="773">
        <f>'Output E'!AW48</f>
        <v>0</v>
      </c>
      <c r="BA53" s="773">
        <f>'Output E'!AX48</f>
        <v>0</v>
      </c>
      <c r="BB53" s="773">
        <f>'Output E'!AY48</f>
        <v>0</v>
      </c>
      <c r="BC53" s="773">
        <f>'Output E'!AZ48</f>
        <v>0</v>
      </c>
      <c r="BD53" s="773">
        <f>'Output E'!BA48</f>
        <v>0</v>
      </c>
      <c r="BE53" s="773">
        <f>'Output E'!BB48</f>
        <v>0</v>
      </c>
    </row>
    <row r="54" spans="2:57" x14ac:dyDescent="0.25">
      <c r="B54" s="314"/>
      <c r="C54" s="763"/>
      <c r="D54" s="763"/>
      <c r="E54" s="789"/>
      <c r="F54" s="789"/>
      <c r="G54" s="789"/>
      <c r="H54" s="789"/>
      <c r="I54" s="790"/>
      <c r="J54" s="791"/>
      <c r="K54" s="791"/>
      <c r="L54" s="791"/>
      <c r="M54" s="791"/>
      <c r="N54" s="791"/>
      <c r="O54" s="791"/>
      <c r="P54" s="791"/>
      <c r="Q54" s="791"/>
      <c r="R54" s="791"/>
      <c r="S54" s="791"/>
      <c r="T54" s="791"/>
      <c r="U54" s="791"/>
      <c r="V54" s="791"/>
      <c r="W54" s="791"/>
      <c r="X54" s="791"/>
      <c r="Y54" s="791"/>
      <c r="Z54" s="791"/>
      <c r="AA54" s="791"/>
      <c r="AB54" s="791"/>
      <c r="AC54" s="791"/>
      <c r="AD54" s="791"/>
      <c r="AE54" s="791"/>
      <c r="AF54" s="791"/>
      <c r="AG54" s="791"/>
      <c r="AH54" s="791"/>
      <c r="AI54" s="791"/>
      <c r="AJ54" s="791"/>
      <c r="AK54" s="791"/>
      <c r="AL54" s="791"/>
      <c r="AM54" s="791"/>
      <c r="AN54" s="791"/>
      <c r="AO54" s="791"/>
      <c r="AP54" s="791"/>
      <c r="AQ54" s="791"/>
      <c r="AR54" s="791"/>
      <c r="AS54" s="791"/>
      <c r="AT54" s="791"/>
      <c r="AU54" s="791"/>
      <c r="AV54" s="791"/>
      <c r="AW54" s="791"/>
      <c r="AX54" s="791"/>
      <c r="AY54" s="791"/>
      <c r="AZ54" s="791"/>
      <c r="BA54" s="791"/>
      <c r="BB54" s="791"/>
      <c r="BC54" s="791"/>
      <c r="BD54" s="791"/>
      <c r="BE54" s="791"/>
    </row>
    <row r="55" spans="2:57" x14ac:dyDescent="0.25">
      <c r="B55" s="314"/>
      <c r="C55" s="763"/>
      <c r="D55" s="763"/>
      <c r="E55" s="786" t="str">
        <f>'Output E'!B50</f>
        <v>Net Present</v>
      </c>
      <c r="F55" s="786" t="str">
        <f>'Output E'!C50</f>
        <v>[kEUR]</v>
      </c>
      <c r="G55" s="787">
        <f>'Output E'!D50</f>
        <v>301347.86638433725</v>
      </c>
      <c r="H55" s="787">
        <f>'Output E'!E50</f>
        <v>0</v>
      </c>
      <c r="I55" s="788"/>
      <c r="J55" s="954">
        <f>'Output E'!G50</f>
        <v>0</v>
      </c>
      <c r="K55" s="787">
        <f>'Output E'!H50</f>
        <v>0</v>
      </c>
      <c r="L55" s="787">
        <f>'Output E'!I50</f>
        <v>0</v>
      </c>
      <c r="M55" s="787">
        <f>'Output E'!J50</f>
        <v>-48226.466393039293</v>
      </c>
      <c r="N55" s="787">
        <f>'Output E'!K50</f>
        <v>52837.857683385759</v>
      </c>
      <c r="O55" s="787">
        <f>'Output E'!L50</f>
        <v>51001.116097963059</v>
      </c>
      <c r="P55" s="787">
        <f>'Output E'!M50</f>
        <v>47862.716139508826</v>
      </c>
      <c r="Q55" s="787">
        <f>'Output E'!N50</f>
        <v>44871.076774775982</v>
      </c>
      <c r="R55" s="787">
        <f>'Output E'!O50</f>
        <v>42064.58251274057</v>
      </c>
      <c r="S55" s="787">
        <f>'Output E'!P50</f>
        <v>39423.946410155942</v>
      </c>
      <c r="T55" s="787">
        <f>'Output E'!Q50</f>
        <v>36925.85831668508</v>
      </c>
      <c r="U55" s="787">
        <f>'Output E'!R50</f>
        <v>34587.178842161309</v>
      </c>
      <c r="V55" s="787">
        <f>'Output E'!S50</f>
        <v>0</v>
      </c>
      <c r="W55" s="787">
        <f>'Output E'!T50</f>
        <v>0</v>
      </c>
      <c r="X55" s="787">
        <f>'Output E'!U50</f>
        <v>0</v>
      </c>
      <c r="Y55" s="787">
        <f>'Output E'!V50</f>
        <v>0</v>
      </c>
      <c r="Z55" s="787">
        <f>'Output E'!W50</f>
        <v>0</v>
      </c>
      <c r="AA55" s="787">
        <f>'Output E'!X50</f>
        <v>0</v>
      </c>
      <c r="AB55" s="787">
        <f>'Output E'!Y50</f>
        <v>0</v>
      </c>
      <c r="AC55" s="787">
        <f>'Output E'!Z50</f>
        <v>0</v>
      </c>
      <c r="AD55" s="787">
        <f>'Output E'!AA50</f>
        <v>0</v>
      </c>
      <c r="AE55" s="787">
        <f>'Output E'!AB50</f>
        <v>0</v>
      </c>
      <c r="AF55" s="787">
        <f>'Output E'!AC50</f>
        <v>0</v>
      </c>
      <c r="AG55" s="787">
        <f>'Output E'!AD50</f>
        <v>0</v>
      </c>
      <c r="AH55" s="787">
        <f>'Output E'!AE50</f>
        <v>0</v>
      </c>
      <c r="AI55" s="787">
        <f>'Output E'!AF50</f>
        <v>0</v>
      </c>
      <c r="AJ55" s="787">
        <f>'Output E'!AG50</f>
        <v>0</v>
      </c>
      <c r="AK55" s="787">
        <f>'Output E'!AH50</f>
        <v>0</v>
      </c>
      <c r="AL55" s="787">
        <f>'Output E'!AI50</f>
        <v>0</v>
      </c>
      <c r="AM55" s="787">
        <f>'Output E'!AJ50</f>
        <v>0</v>
      </c>
      <c r="AN55" s="787">
        <f>'Output E'!AK50</f>
        <v>0</v>
      </c>
      <c r="AO55" s="787">
        <f>'Output E'!AL50</f>
        <v>0</v>
      </c>
      <c r="AP55" s="787">
        <f>'Output E'!AM50</f>
        <v>0</v>
      </c>
      <c r="AQ55" s="787">
        <f>'Output E'!AN50</f>
        <v>0</v>
      </c>
      <c r="AR55" s="787">
        <f>'Output E'!AO50</f>
        <v>0</v>
      </c>
      <c r="AS55" s="787">
        <f>'Output E'!AP50</f>
        <v>0</v>
      </c>
      <c r="AT55" s="787">
        <f>'Output E'!AQ50</f>
        <v>0</v>
      </c>
      <c r="AU55" s="787">
        <f>'Output E'!AR50</f>
        <v>0</v>
      </c>
      <c r="AV55" s="787">
        <f>'Output E'!AS50</f>
        <v>0</v>
      </c>
      <c r="AW55" s="787">
        <f>'Output E'!AT50</f>
        <v>0</v>
      </c>
      <c r="AX55" s="787">
        <f>'Output E'!AU50</f>
        <v>0</v>
      </c>
      <c r="AY55" s="787">
        <f>'Output E'!AV50</f>
        <v>0</v>
      </c>
      <c r="AZ55" s="787">
        <f>'Output E'!AW50</f>
        <v>0</v>
      </c>
      <c r="BA55" s="787">
        <f>'Output E'!AX50</f>
        <v>0</v>
      </c>
      <c r="BB55" s="787">
        <f>'Output E'!AY50</f>
        <v>0</v>
      </c>
      <c r="BC55" s="787">
        <f>'Output E'!AZ50</f>
        <v>0</v>
      </c>
      <c r="BD55" s="787">
        <f>'Output E'!BA50</f>
        <v>0</v>
      </c>
      <c r="BE55" s="787">
        <f>'Output E'!BB50</f>
        <v>0</v>
      </c>
    </row>
    <row r="56" spans="2:57" x14ac:dyDescent="0.25">
      <c r="B56" s="314"/>
      <c r="C56" s="763"/>
      <c r="D56" s="763"/>
      <c r="E56" s="784" t="str">
        <f>'Output E'!B51</f>
        <v>Cumulative cashflow</v>
      </c>
      <c r="F56" s="772" t="str">
        <f>'Output E'!C51</f>
        <v>[kEUR]</v>
      </c>
      <c r="G56" s="792">
        <f>'Output E'!D51</f>
        <v>0</v>
      </c>
      <c r="H56" s="792">
        <f>'Output E'!E51</f>
        <v>0</v>
      </c>
      <c r="I56" s="793"/>
      <c r="J56" s="793">
        <f>'Output E'!G51</f>
        <v>0</v>
      </c>
      <c r="K56" s="793">
        <f>'Output E'!H51</f>
        <v>0</v>
      </c>
      <c r="L56" s="793">
        <f>'Output E'!I51</f>
        <v>0</v>
      </c>
      <c r="M56" s="793">
        <f>'Output E'!J51</f>
        <v>-64189.426769135316</v>
      </c>
      <c r="N56" s="793">
        <f>'Output E'!K51</f>
        <v>13170.48066510979</v>
      </c>
      <c r="O56" s="793">
        <f>'Output E'!L51</f>
        <v>95308.288152040303</v>
      </c>
      <c r="P56" s="793">
        <f>'Output E'!M51</f>
        <v>180100.00941886473</v>
      </c>
      <c r="Q56" s="793">
        <f>'Output E'!N51</f>
        <v>267541.0440252836</v>
      </c>
      <c r="R56" s="793">
        <f>'Output E'!O51</f>
        <v>357710.212396916</v>
      </c>
      <c r="S56" s="793">
        <f>'Output E'!P51</f>
        <v>450669.81580485101</v>
      </c>
      <c r="T56" s="793">
        <f>'Output E'!Q51</f>
        <v>546445.98239647388</v>
      </c>
      <c r="U56" s="793">
        <f>'Output E'!R51</f>
        <v>645127.24016825878</v>
      </c>
      <c r="V56" s="793">
        <f>'Output E'!S51</f>
        <v>645127.24016825878</v>
      </c>
      <c r="W56" s="793">
        <f>'Output E'!T51</f>
        <v>645127.24016825878</v>
      </c>
      <c r="X56" s="793">
        <f>'Output E'!U51</f>
        <v>645127.24016825878</v>
      </c>
      <c r="Y56" s="793">
        <f>'Output E'!V51</f>
        <v>645127.24016825878</v>
      </c>
      <c r="Z56" s="793">
        <f>'Output E'!W51</f>
        <v>645127.24016825878</v>
      </c>
      <c r="AA56" s="793">
        <f>'Output E'!X51</f>
        <v>645127.24016825878</v>
      </c>
      <c r="AB56" s="793">
        <f>'Output E'!Y51</f>
        <v>645127.24016825878</v>
      </c>
      <c r="AC56" s="793">
        <f>'Output E'!Z51</f>
        <v>645127.24016825878</v>
      </c>
      <c r="AD56" s="793">
        <f>'Output E'!AA51</f>
        <v>645127.24016825878</v>
      </c>
      <c r="AE56" s="793">
        <f>'Output E'!AB51</f>
        <v>645127.24016825878</v>
      </c>
      <c r="AF56" s="793">
        <f>'Output E'!AC51</f>
        <v>645127.24016825878</v>
      </c>
      <c r="AG56" s="793">
        <f>'Output E'!AD51</f>
        <v>645127.24016825878</v>
      </c>
      <c r="AH56" s="793">
        <f>'Output E'!AE51</f>
        <v>645127.24016825878</v>
      </c>
      <c r="AI56" s="793">
        <f>'Output E'!AF51</f>
        <v>645127.24016825878</v>
      </c>
      <c r="AJ56" s="793">
        <f>'Output E'!AG51</f>
        <v>645127.24016825878</v>
      </c>
      <c r="AK56" s="793">
        <f>'Output E'!AH51</f>
        <v>645127.24016825878</v>
      </c>
      <c r="AL56" s="793">
        <f>'Output E'!AI51</f>
        <v>645127.24016825878</v>
      </c>
      <c r="AM56" s="793">
        <f>'Output E'!AJ51</f>
        <v>645127.24016825878</v>
      </c>
      <c r="AN56" s="793">
        <f>'Output E'!AK51</f>
        <v>645127.24016825878</v>
      </c>
      <c r="AO56" s="793">
        <f>'Output E'!AL51</f>
        <v>645127.24016825878</v>
      </c>
      <c r="AP56" s="793">
        <f>'Output E'!AM51</f>
        <v>645127.24016825878</v>
      </c>
      <c r="AQ56" s="793">
        <f>'Output E'!AN51</f>
        <v>645127.24016825878</v>
      </c>
      <c r="AR56" s="793">
        <f>'Output E'!AO51</f>
        <v>645127.24016825878</v>
      </c>
      <c r="AS56" s="793">
        <f>'Output E'!AP51</f>
        <v>645127.24016825878</v>
      </c>
      <c r="AT56" s="793">
        <f>'Output E'!AQ51</f>
        <v>645127.24016825878</v>
      </c>
      <c r="AU56" s="793">
        <f>'Output E'!AR51</f>
        <v>645127.24016825878</v>
      </c>
      <c r="AV56" s="793">
        <f>'Output E'!AS51</f>
        <v>645127.24016825878</v>
      </c>
      <c r="AW56" s="793">
        <f>'Output E'!AT51</f>
        <v>645127.24016825878</v>
      </c>
      <c r="AX56" s="793">
        <f>'Output E'!AU51</f>
        <v>645127.24016825878</v>
      </c>
      <c r="AY56" s="793">
        <f>'Output E'!AV51</f>
        <v>645127.24016825878</v>
      </c>
      <c r="AZ56" s="793">
        <f>'Output E'!AW51</f>
        <v>645127.24016825878</v>
      </c>
      <c r="BA56" s="793">
        <f>'Output E'!AX51</f>
        <v>645127.24016825878</v>
      </c>
      <c r="BB56" s="793">
        <f>'Output E'!AY51</f>
        <v>645127.24016825878</v>
      </c>
      <c r="BC56" s="793">
        <f>'Output E'!AZ51</f>
        <v>645127.24016825878</v>
      </c>
      <c r="BD56" s="793">
        <f>'Output E'!BA51</f>
        <v>645127.24016825878</v>
      </c>
      <c r="BE56" s="793">
        <f>'Output E'!BB51</f>
        <v>645127.24016825878</v>
      </c>
    </row>
    <row r="57" spans="2:57" x14ac:dyDescent="0.25">
      <c r="B57" s="314"/>
      <c r="C57" s="763"/>
      <c r="D57" s="763"/>
      <c r="E57" s="784" t="str">
        <f>'Output E'!B52</f>
        <v>Cumulative discounted cashflow</v>
      </c>
      <c r="F57" s="772" t="str">
        <f>'Output E'!C52</f>
        <v>[MEUR]</v>
      </c>
      <c r="G57" s="792">
        <f>'Output E'!D52</f>
        <v>0</v>
      </c>
      <c r="H57" s="792">
        <f>'Output E'!E52</f>
        <v>0</v>
      </c>
      <c r="I57" s="793"/>
      <c r="J57" s="793">
        <f>'Output E'!G52</f>
        <v>0</v>
      </c>
      <c r="K57" s="793">
        <f>'Output E'!H52</f>
        <v>0</v>
      </c>
      <c r="L57" s="793">
        <f>'Output E'!I52</f>
        <v>0</v>
      </c>
      <c r="M57" s="793">
        <f>'Output E'!J52</f>
        <v>-48.226466393039296</v>
      </c>
      <c r="N57" s="793">
        <f>'Output E'!K52</f>
        <v>4.6113912903464662</v>
      </c>
      <c r="O57" s="793">
        <f>'Output E'!L52</f>
        <v>55.612507388309524</v>
      </c>
      <c r="P57" s="793">
        <f>'Output E'!M52</f>
        <v>103.47522352781836</v>
      </c>
      <c r="Q57" s="793">
        <f>'Output E'!N52</f>
        <v>148.34630030259433</v>
      </c>
      <c r="R57" s="793">
        <f>'Output E'!O52</f>
        <v>190.4108828153349</v>
      </c>
      <c r="S57" s="793">
        <f>'Output E'!P52</f>
        <v>229.83482922549084</v>
      </c>
      <c r="T57" s="793">
        <f>'Output E'!Q52</f>
        <v>266.76068754217596</v>
      </c>
      <c r="U57" s="793">
        <f>'Output E'!R52</f>
        <v>301.34786638433724</v>
      </c>
      <c r="V57" s="793">
        <f>'Output E'!S52</f>
        <v>301.34786638433724</v>
      </c>
      <c r="W57" s="793">
        <f>'Output E'!T52</f>
        <v>301.34786638433724</v>
      </c>
      <c r="X57" s="793">
        <f>'Output E'!U52</f>
        <v>301.34786638433724</v>
      </c>
      <c r="Y57" s="793">
        <f>'Output E'!V52</f>
        <v>301.34786638433724</v>
      </c>
      <c r="Z57" s="793">
        <f>'Output E'!W52</f>
        <v>301.34786638433724</v>
      </c>
      <c r="AA57" s="793">
        <f>'Output E'!X52</f>
        <v>301.34786638433724</v>
      </c>
      <c r="AB57" s="793">
        <f>'Output E'!Y52</f>
        <v>301.34786638433724</v>
      </c>
      <c r="AC57" s="793">
        <f>'Output E'!Z52</f>
        <v>301.34786638433724</v>
      </c>
      <c r="AD57" s="793">
        <f>'Output E'!AA52</f>
        <v>301.34786638433724</v>
      </c>
      <c r="AE57" s="793">
        <f>'Output E'!AB52</f>
        <v>301.34786638433724</v>
      </c>
      <c r="AF57" s="793">
        <f>'Output E'!AC52</f>
        <v>301.34786638433724</v>
      </c>
      <c r="AG57" s="793">
        <f>'Output E'!AD52</f>
        <v>301.34786638433724</v>
      </c>
      <c r="AH57" s="793">
        <f>'Output E'!AE52</f>
        <v>301.34786638433724</v>
      </c>
      <c r="AI57" s="793">
        <f>'Output E'!AF52</f>
        <v>301.34786638433724</v>
      </c>
      <c r="AJ57" s="793">
        <f>'Output E'!AG52</f>
        <v>301.34786638433724</v>
      </c>
      <c r="AK57" s="793">
        <f>'Output E'!AH52</f>
        <v>301.34786638433724</v>
      </c>
      <c r="AL57" s="793">
        <f>'Output E'!AI52</f>
        <v>301.34786638433724</v>
      </c>
      <c r="AM57" s="793">
        <f>'Output E'!AJ52</f>
        <v>301.34786638433724</v>
      </c>
      <c r="AN57" s="793">
        <f>'Output E'!AK52</f>
        <v>301.34786638433724</v>
      </c>
      <c r="AO57" s="793">
        <f>'Output E'!AL52</f>
        <v>301.34786638433724</v>
      </c>
      <c r="AP57" s="793">
        <f>'Output E'!AM52</f>
        <v>301.34786638433724</v>
      </c>
      <c r="AQ57" s="793">
        <f>'Output E'!AN52</f>
        <v>301.34786638433724</v>
      </c>
      <c r="AR57" s="793">
        <f>'Output E'!AO52</f>
        <v>301.34786638433724</v>
      </c>
      <c r="AS57" s="793">
        <f>'Output E'!AP52</f>
        <v>301.34786638433724</v>
      </c>
      <c r="AT57" s="793">
        <f>'Output E'!AQ52</f>
        <v>301.34786638433724</v>
      </c>
      <c r="AU57" s="793">
        <f>'Output E'!AR52</f>
        <v>301.34786638433724</v>
      </c>
      <c r="AV57" s="793">
        <f>'Output E'!AS52</f>
        <v>301.34786638433724</v>
      </c>
      <c r="AW57" s="793">
        <f>'Output E'!AT52</f>
        <v>301.34786638433724</v>
      </c>
      <c r="AX57" s="793">
        <f>'Output E'!AU52</f>
        <v>301.34786638433724</v>
      </c>
      <c r="AY57" s="793">
        <f>'Output E'!AV52</f>
        <v>301.34786638433724</v>
      </c>
      <c r="AZ57" s="793">
        <f>'Output E'!AW52</f>
        <v>301.34786638433724</v>
      </c>
      <c r="BA57" s="793">
        <f>'Output E'!AX52</f>
        <v>301.34786638433724</v>
      </c>
      <c r="BB57" s="793">
        <f>'Output E'!AY52</f>
        <v>301.34786638433724</v>
      </c>
      <c r="BC57" s="793">
        <f>'Output E'!AZ52</f>
        <v>301.34786638433724</v>
      </c>
      <c r="BD57" s="793">
        <f>'Output E'!BA52</f>
        <v>301.34786638433724</v>
      </c>
      <c r="BE57" s="793">
        <f>'Output E'!BB52</f>
        <v>301.34786638433724</v>
      </c>
    </row>
    <row r="58" spans="2:57" x14ac:dyDescent="0.25">
      <c r="B58" s="314"/>
      <c r="C58" s="763"/>
      <c r="D58" s="763"/>
      <c r="E58" s="784"/>
      <c r="F58" s="772"/>
      <c r="G58" s="792"/>
      <c r="H58" s="792"/>
      <c r="I58" s="793"/>
      <c r="J58" s="793"/>
      <c r="K58" s="793"/>
      <c r="L58" s="793"/>
      <c r="M58" s="793"/>
      <c r="N58" s="793"/>
      <c r="O58" s="793"/>
      <c r="P58" s="793"/>
      <c r="Q58" s="793"/>
      <c r="R58" s="793"/>
      <c r="S58" s="793"/>
      <c r="T58" s="793"/>
      <c r="U58" s="793"/>
      <c r="V58" s="793"/>
      <c r="W58" s="793"/>
      <c r="X58" s="793"/>
      <c r="Y58" s="793"/>
      <c r="Z58" s="793"/>
      <c r="AA58" s="793"/>
      <c r="AB58" s="793"/>
      <c r="AC58" s="793"/>
      <c r="AD58" s="793"/>
      <c r="AE58" s="793"/>
      <c r="AF58" s="793"/>
      <c r="AG58" s="793"/>
      <c r="AH58" s="793"/>
      <c r="AI58" s="793"/>
      <c r="AJ58" s="793"/>
      <c r="AK58" s="793"/>
      <c r="AL58" s="793"/>
      <c r="AM58" s="793"/>
      <c r="AN58" s="793"/>
      <c r="AO58" s="793"/>
      <c r="AP58" s="793"/>
      <c r="AQ58" s="793"/>
      <c r="AR58" s="793"/>
      <c r="AS58" s="793"/>
      <c r="AT58" s="793"/>
      <c r="AU58" s="793"/>
      <c r="AV58" s="793"/>
      <c r="AW58" s="793"/>
      <c r="AX58" s="793"/>
      <c r="AY58" s="793"/>
      <c r="AZ58" s="793"/>
      <c r="BA58" s="793"/>
      <c r="BB58" s="793"/>
      <c r="BC58" s="793"/>
      <c r="BD58" s="793"/>
      <c r="BE58" s="793"/>
    </row>
    <row r="59" spans="2:57" s="37" customFormat="1" x14ac:dyDescent="0.25">
      <c r="B59" s="758"/>
      <c r="C59" s="794"/>
      <c r="D59" s="794"/>
      <c r="E59" s="794"/>
      <c r="F59" s="794"/>
      <c r="G59" s="794"/>
      <c r="H59" s="794"/>
      <c r="I59" s="794"/>
      <c r="J59" s="794"/>
      <c r="K59" s="794"/>
      <c r="L59" s="794"/>
      <c r="M59" s="794"/>
      <c r="N59" s="794"/>
      <c r="O59" s="794"/>
      <c r="P59" s="794"/>
      <c r="Q59" s="794"/>
      <c r="R59" s="794"/>
      <c r="S59" s="794"/>
      <c r="T59" s="794"/>
      <c r="U59" s="794"/>
      <c r="V59" s="794"/>
      <c r="W59" s="794"/>
      <c r="X59" s="794"/>
      <c r="Y59" s="794"/>
      <c r="Z59" s="794"/>
      <c r="AA59" s="794"/>
      <c r="AB59" s="794"/>
      <c r="AC59" s="794"/>
      <c r="AD59" s="794"/>
      <c r="AE59" s="794"/>
      <c r="AF59" s="794"/>
      <c r="AG59" s="794"/>
      <c r="AH59" s="794"/>
      <c r="AI59" s="794"/>
      <c r="AJ59" s="794"/>
      <c r="AK59" s="794"/>
      <c r="AL59" s="794"/>
      <c r="AM59" s="794"/>
      <c r="AN59" s="794"/>
      <c r="AO59" s="794"/>
      <c r="AP59" s="794"/>
      <c r="AQ59" s="794"/>
      <c r="AR59" s="794"/>
      <c r="AS59" s="794"/>
      <c r="AT59" s="794"/>
      <c r="AU59" s="794"/>
      <c r="AV59" s="794"/>
      <c r="AW59" s="794"/>
      <c r="AX59" s="794"/>
      <c r="AY59" s="794"/>
      <c r="AZ59" s="794"/>
      <c r="BA59" s="794"/>
      <c r="BB59" s="794"/>
      <c r="BC59" s="794"/>
      <c r="BD59" s="794"/>
      <c r="BE59" s="794"/>
    </row>
    <row r="60" spans="2:57" ht="18.75" x14ac:dyDescent="0.3">
      <c r="B60" s="752" t="s">
        <v>1218</v>
      </c>
      <c r="C60" s="795"/>
      <c r="D60" s="795"/>
      <c r="E60" s="805" t="str">
        <f>'Output CCS'!B9</f>
        <v>Investments (CAPEX)</v>
      </c>
      <c r="F60" s="805" t="str">
        <f>'Output CCS'!C9</f>
        <v>[kEUR]</v>
      </c>
      <c r="G60" s="804">
        <f>-'Output CCS'!D9</f>
        <v>-253397.45702293498</v>
      </c>
      <c r="H60" s="804">
        <f>-'Output CCS'!E9</f>
        <v>-68329.549208789569</v>
      </c>
      <c r="I60" s="804"/>
      <c r="J60" s="804">
        <f>-'Output CCS'!G9</f>
        <v>0</v>
      </c>
      <c r="K60" s="804">
        <f>-'Output CCS'!H9</f>
        <v>0</v>
      </c>
      <c r="L60" s="804">
        <f>-'Output CCS'!I9</f>
        <v>0</v>
      </c>
      <c r="M60" s="804">
        <f>-'Output CCS'!J9</f>
        <v>0</v>
      </c>
      <c r="N60" s="804">
        <f>-'Output CCS'!K9</f>
        <v>0</v>
      </c>
      <c r="O60" s="804">
        <f>-'Output CCS'!L9</f>
        <v>0</v>
      </c>
      <c r="P60" s="804">
        <f>-'Output CCS'!M9</f>
        <v>0</v>
      </c>
      <c r="Q60" s="804">
        <f>-'Output CCS'!N9</f>
        <v>0</v>
      </c>
      <c r="R60" s="804">
        <f>-'Output CCS'!O9</f>
        <v>0</v>
      </c>
      <c r="S60" s="804">
        <f>-'Output CCS'!P9</f>
        <v>0</v>
      </c>
      <c r="T60" s="804">
        <f>-'Output CCS'!Q9</f>
        <v>0</v>
      </c>
      <c r="U60" s="804">
        <f>-'Output CCS'!R9</f>
        <v>0</v>
      </c>
      <c r="V60" s="804">
        <f>-'Output CCS'!S9</f>
        <v>0</v>
      </c>
      <c r="W60" s="804">
        <f>-'Output CCS'!T9</f>
        <v>-231574.59988007782</v>
      </c>
      <c r="X60" s="804">
        <f>-'Output CCS'!U9</f>
        <v>0</v>
      </c>
      <c r="Y60" s="804">
        <f>-'Output CCS'!V9</f>
        <v>0</v>
      </c>
      <c r="Z60" s="804">
        <f>-'Output CCS'!W9</f>
        <v>0</v>
      </c>
      <c r="AA60" s="804">
        <f>-'Output CCS'!X9</f>
        <v>0</v>
      </c>
      <c r="AB60" s="804">
        <f>-'Output CCS'!Y9</f>
        <v>0</v>
      </c>
      <c r="AC60" s="804">
        <f>-'Output CCS'!Z9</f>
        <v>0</v>
      </c>
      <c r="AD60" s="804">
        <f>-'Output CCS'!AA9</f>
        <v>0</v>
      </c>
      <c r="AE60" s="804">
        <f>-'Output CCS'!AB9</f>
        <v>0</v>
      </c>
      <c r="AF60" s="804">
        <f>-'Output CCS'!AC9</f>
        <v>0</v>
      </c>
      <c r="AG60" s="804">
        <f>-'Output CCS'!AD9</f>
        <v>0</v>
      </c>
      <c r="AH60" s="804">
        <f>-'Output CCS'!AE9</f>
        <v>0</v>
      </c>
      <c r="AI60" s="804">
        <f>-'Output CCS'!AF9</f>
        <v>0</v>
      </c>
      <c r="AJ60" s="804">
        <f>-'Output CCS'!AG9</f>
        <v>0</v>
      </c>
      <c r="AK60" s="804">
        <f>-'Output CCS'!AH9</f>
        <v>0</v>
      </c>
      <c r="AL60" s="804">
        <f>-'Output CCS'!AI9</f>
        <v>0</v>
      </c>
      <c r="AM60" s="804">
        <f>-'Output CCS'!AJ9</f>
        <v>0</v>
      </c>
      <c r="AN60" s="804">
        <f>-'Output CCS'!AK9</f>
        <v>-21822.857142857145</v>
      </c>
      <c r="AO60" s="804">
        <f>-'Output CCS'!AL9</f>
        <v>0</v>
      </c>
      <c r="AP60" s="804">
        <f>-'Output CCS'!AM9</f>
        <v>0</v>
      </c>
      <c r="AQ60" s="804">
        <f>-'Output CCS'!AN9</f>
        <v>0</v>
      </c>
      <c r="AR60" s="804">
        <f>-'Output CCS'!AO9</f>
        <v>0</v>
      </c>
      <c r="AS60" s="804">
        <f>-'Output CCS'!AP9</f>
        <v>0</v>
      </c>
      <c r="AT60" s="804">
        <f>-'Output CCS'!AQ9</f>
        <v>0</v>
      </c>
      <c r="AU60" s="804">
        <f>-'Output CCS'!AR9</f>
        <v>0</v>
      </c>
      <c r="AV60" s="804">
        <f>-'Output CCS'!AS9</f>
        <v>0</v>
      </c>
      <c r="AW60" s="804">
        <f>-'Output CCS'!AT9</f>
        <v>0</v>
      </c>
      <c r="AX60" s="804">
        <f>-'Output CCS'!AU9</f>
        <v>0</v>
      </c>
      <c r="AY60" s="804">
        <f>-'Output CCS'!AV9</f>
        <v>0</v>
      </c>
      <c r="AZ60" s="804">
        <f>-'Output CCS'!AW9</f>
        <v>0</v>
      </c>
      <c r="BA60" s="804">
        <f>-'Output CCS'!AX9</f>
        <v>0</v>
      </c>
      <c r="BB60" s="804">
        <f>-'Output CCS'!AY9</f>
        <v>0</v>
      </c>
      <c r="BC60" s="804">
        <f>-'Output CCS'!AZ9</f>
        <v>0</v>
      </c>
      <c r="BD60" s="804">
        <f>-'Output CCS'!BA9</f>
        <v>0</v>
      </c>
      <c r="BE60" s="804">
        <f>-'Output CCS'!BB9</f>
        <v>0</v>
      </c>
    </row>
    <row r="61" spans="2:57" x14ac:dyDescent="0.25">
      <c r="B61" s="315"/>
      <c r="C61" s="795"/>
      <c r="D61" s="795"/>
      <c r="E61" s="854" t="str">
        <f>'Output CCS'!B10</f>
        <v>Capex compressor &amp; pump onshore</v>
      </c>
      <c r="F61" s="854" t="str">
        <f>'Output CCS'!C10</f>
        <v>[kEUR]</v>
      </c>
      <c r="G61" s="815">
        <f>-'Output CCS'!D10</f>
        <v>-67643.575459610132</v>
      </c>
      <c r="H61" s="815">
        <f>-'Output CCS'!E10</f>
        <v>-19593.934328679796</v>
      </c>
      <c r="I61" s="815"/>
      <c r="J61" s="815">
        <f>-'Output CCS'!G10</f>
        <v>0</v>
      </c>
      <c r="K61" s="815">
        <f>-'Output CCS'!H10</f>
        <v>0</v>
      </c>
      <c r="L61" s="815">
        <f>-'Output CCS'!I10</f>
        <v>0</v>
      </c>
      <c r="M61" s="815">
        <f>-'Output CCS'!J10</f>
        <v>0</v>
      </c>
      <c r="N61" s="815">
        <f>-'Output CCS'!K10</f>
        <v>0</v>
      </c>
      <c r="O61" s="815">
        <f>-'Output CCS'!L10</f>
        <v>0</v>
      </c>
      <c r="P61" s="815">
        <f>-'Output CCS'!M10</f>
        <v>0</v>
      </c>
      <c r="Q61" s="815">
        <f>-'Output CCS'!N10</f>
        <v>0</v>
      </c>
      <c r="R61" s="815">
        <f>-'Output CCS'!O10</f>
        <v>0</v>
      </c>
      <c r="S61" s="815">
        <f>-'Output CCS'!P10</f>
        <v>0</v>
      </c>
      <c r="T61" s="815">
        <f>-'Output CCS'!Q10</f>
        <v>0</v>
      </c>
      <c r="U61" s="815">
        <f>-'Output CCS'!R10</f>
        <v>0</v>
      </c>
      <c r="V61" s="815">
        <f>-'Output CCS'!S10</f>
        <v>0</v>
      </c>
      <c r="W61" s="815">
        <f>-'Output CCS'!T10</f>
        <v>-67643.575459610132</v>
      </c>
      <c r="X61" s="815">
        <f>-'Output CCS'!U10</f>
        <v>0</v>
      </c>
      <c r="Y61" s="815">
        <f>-'Output CCS'!V10</f>
        <v>0</v>
      </c>
      <c r="Z61" s="815">
        <f>-'Output CCS'!W10</f>
        <v>0</v>
      </c>
      <c r="AA61" s="815">
        <f>-'Output CCS'!X10</f>
        <v>0</v>
      </c>
      <c r="AB61" s="815">
        <f>-'Output CCS'!Y10</f>
        <v>0</v>
      </c>
      <c r="AC61" s="815">
        <f>-'Output CCS'!Z10</f>
        <v>0</v>
      </c>
      <c r="AD61" s="815">
        <f>-'Output CCS'!AA10</f>
        <v>0</v>
      </c>
      <c r="AE61" s="815">
        <f>-'Output CCS'!AB10</f>
        <v>0</v>
      </c>
      <c r="AF61" s="815">
        <f>-'Output CCS'!AC10</f>
        <v>0</v>
      </c>
      <c r="AG61" s="815">
        <f>-'Output CCS'!AD10</f>
        <v>0</v>
      </c>
      <c r="AH61" s="815">
        <f>-'Output CCS'!AE10</f>
        <v>0</v>
      </c>
      <c r="AI61" s="815">
        <f>-'Output CCS'!AF10</f>
        <v>0</v>
      </c>
      <c r="AJ61" s="815">
        <f>-'Output CCS'!AG10</f>
        <v>0</v>
      </c>
      <c r="AK61" s="815">
        <f>-'Output CCS'!AH10</f>
        <v>0</v>
      </c>
      <c r="AL61" s="815">
        <f>-'Output CCS'!AI10</f>
        <v>0</v>
      </c>
      <c r="AM61" s="815">
        <f>-'Output CCS'!AJ10</f>
        <v>0</v>
      </c>
      <c r="AN61" s="815">
        <f>-'Output CCS'!AK10</f>
        <v>0</v>
      </c>
      <c r="AO61" s="815">
        <f>-'Output CCS'!AL10</f>
        <v>0</v>
      </c>
      <c r="AP61" s="815">
        <f>-'Output CCS'!AM10</f>
        <v>0</v>
      </c>
      <c r="AQ61" s="815">
        <f>-'Output CCS'!AN10</f>
        <v>0</v>
      </c>
      <c r="AR61" s="815">
        <f>-'Output CCS'!AO10</f>
        <v>0</v>
      </c>
      <c r="AS61" s="815">
        <f>-'Output CCS'!AP10</f>
        <v>0</v>
      </c>
      <c r="AT61" s="815">
        <f>-'Output CCS'!AQ10</f>
        <v>0</v>
      </c>
      <c r="AU61" s="815">
        <f>-'Output CCS'!AR10</f>
        <v>0</v>
      </c>
      <c r="AV61" s="815">
        <f>-'Output CCS'!AS10</f>
        <v>0</v>
      </c>
      <c r="AW61" s="815">
        <f>-'Output CCS'!AT10</f>
        <v>0</v>
      </c>
      <c r="AX61" s="815">
        <f>-'Output CCS'!AU10</f>
        <v>0</v>
      </c>
      <c r="AY61" s="815">
        <f>-'Output CCS'!AV10</f>
        <v>0</v>
      </c>
      <c r="AZ61" s="815">
        <f>-'Output CCS'!AW10</f>
        <v>0</v>
      </c>
      <c r="BA61" s="815">
        <f>-'Output CCS'!AX10</f>
        <v>0</v>
      </c>
      <c r="BB61" s="815">
        <f>-'Output CCS'!AY10</f>
        <v>0</v>
      </c>
      <c r="BC61" s="815">
        <f>-'Output CCS'!AZ10</f>
        <v>0</v>
      </c>
      <c r="BD61" s="815">
        <f>-'Output CCS'!BA10</f>
        <v>0</v>
      </c>
      <c r="BE61" s="815">
        <f>-'Output CCS'!BB10</f>
        <v>0</v>
      </c>
    </row>
    <row r="62" spans="2:57" x14ac:dyDescent="0.25">
      <c r="B62" s="315"/>
      <c r="C62" s="795"/>
      <c r="D62" s="795"/>
      <c r="E62" s="819" t="str">
        <f>'Output CCS'!B11</f>
        <v>Capex pipeline</v>
      </c>
      <c r="F62" s="855" t="str">
        <f>'Output CCS'!C11</f>
        <v>[kEUR]</v>
      </c>
      <c r="G62" s="818">
        <f>-'Output CCS'!D11</f>
        <v>-44631.746278617604</v>
      </c>
      <c r="H62" s="818">
        <f>-'Output CCS'!E11</f>
        <v>-12928.227102360986</v>
      </c>
      <c r="I62" s="818"/>
      <c r="J62" s="818">
        <f>-'Output CCS'!G11</f>
        <v>0</v>
      </c>
      <c r="K62" s="818">
        <f>-'Output CCS'!H11</f>
        <v>0</v>
      </c>
      <c r="L62" s="818">
        <f>-'Output CCS'!I11</f>
        <v>0</v>
      </c>
      <c r="M62" s="818">
        <f>-'Output CCS'!J11</f>
        <v>0</v>
      </c>
      <c r="N62" s="818">
        <f>-'Output CCS'!K11</f>
        <v>0</v>
      </c>
      <c r="O62" s="818">
        <f>-'Output CCS'!L11</f>
        <v>0</v>
      </c>
      <c r="P62" s="818">
        <f>-'Output CCS'!M11</f>
        <v>0</v>
      </c>
      <c r="Q62" s="818">
        <f>-'Output CCS'!N11</f>
        <v>0</v>
      </c>
      <c r="R62" s="818">
        <f>-'Output CCS'!O11</f>
        <v>0</v>
      </c>
      <c r="S62" s="818">
        <f>-'Output CCS'!P11</f>
        <v>0</v>
      </c>
      <c r="T62" s="818">
        <f>-'Output CCS'!Q11</f>
        <v>0</v>
      </c>
      <c r="U62" s="818">
        <f>-'Output CCS'!R11</f>
        <v>0</v>
      </c>
      <c r="V62" s="818">
        <f>-'Output CCS'!S11</f>
        <v>0</v>
      </c>
      <c r="W62" s="818">
        <f>-'Output CCS'!T11</f>
        <v>-44631.746278617604</v>
      </c>
      <c r="X62" s="818">
        <f>-'Output CCS'!U11</f>
        <v>0</v>
      </c>
      <c r="Y62" s="818">
        <f>-'Output CCS'!V11</f>
        <v>0</v>
      </c>
      <c r="Z62" s="818">
        <f>-'Output CCS'!W11</f>
        <v>0</v>
      </c>
      <c r="AA62" s="818">
        <f>-'Output CCS'!X11</f>
        <v>0</v>
      </c>
      <c r="AB62" s="818">
        <f>-'Output CCS'!Y11</f>
        <v>0</v>
      </c>
      <c r="AC62" s="818">
        <f>-'Output CCS'!Z11</f>
        <v>0</v>
      </c>
      <c r="AD62" s="818">
        <f>-'Output CCS'!AA11</f>
        <v>0</v>
      </c>
      <c r="AE62" s="818">
        <f>-'Output CCS'!AB11</f>
        <v>0</v>
      </c>
      <c r="AF62" s="818">
        <f>-'Output CCS'!AC11</f>
        <v>0</v>
      </c>
      <c r="AG62" s="818">
        <f>-'Output CCS'!AD11</f>
        <v>0</v>
      </c>
      <c r="AH62" s="818">
        <f>-'Output CCS'!AE11</f>
        <v>0</v>
      </c>
      <c r="AI62" s="818">
        <f>-'Output CCS'!AF11</f>
        <v>0</v>
      </c>
      <c r="AJ62" s="818">
        <f>-'Output CCS'!AG11</f>
        <v>0</v>
      </c>
      <c r="AK62" s="818">
        <f>-'Output CCS'!AH11</f>
        <v>0</v>
      </c>
      <c r="AL62" s="818">
        <f>-'Output CCS'!AI11</f>
        <v>0</v>
      </c>
      <c r="AM62" s="818">
        <f>-'Output CCS'!AJ11</f>
        <v>0</v>
      </c>
      <c r="AN62" s="818">
        <f>-'Output CCS'!AK11</f>
        <v>0</v>
      </c>
      <c r="AO62" s="818">
        <f>-'Output CCS'!AL11</f>
        <v>0</v>
      </c>
      <c r="AP62" s="818">
        <f>-'Output CCS'!AM11</f>
        <v>0</v>
      </c>
      <c r="AQ62" s="818">
        <f>-'Output CCS'!AN11</f>
        <v>0</v>
      </c>
      <c r="AR62" s="818">
        <f>-'Output CCS'!AO11</f>
        <v>0</v>
      </c>
      <c r="AS62" s="818">
        <f>-'Output CCS'!AP11</f>
        <v>0</v>
      </c>
      <c r="AT62" s="818">
        <f>-'Output CCS'!AQ11</f>
        <v>0</v>
      </c>
      <c r="AU62" s="818">
        <f>-'Output CCS'!AR11</f>
        <v>0</v>
      </c>
      <c r="AV62" s="818">
        <f>-'Output CCS'!AS11</f>
        <v>0</v>
      </c>
      <c r="AW62" s="818">
        <f>-'Output CCS'!AT11</f>
        <v>0</v>
      </c>
      <c r="AX62" s="818">
        <f>-'Output CCS'!AU11</f>
        <v>0</v>
      </c>
      <c r="AY62" s="818">
        <f>-'Output CCS'!AV11</f>
        <v>0</v>
      </c>
      <c r="AZ62" s="818">
        <f>-'Output CCS'!AW11</f>
        <v>0</v>
      </c>
      <c r="BA62" s="818">
        <f>-'Output CCS'!AX11</f>
        <v>0</v>
      </c>
      <c r="BB62" s="818">
        <f>-'Output CCS'!AY11</f>
        <v>0</v>
      </c>
      <c r="BC62" s="818">
        <f>-'Output CCS'!AZ11</f>
        <v>0</v>
      </c>
      <c r="BD62" s="818">
        <f>-'Output CCS'!BA11</f>
        <v>0</v>
      </c>
      <c r="BE62" s="818">
        <f>-'Output CCS'!BB11</f>
        <v>0</v>
      </c>
    </row>
    <row r="63" spans="2:57" x14ac:dyDescent="0.25">
      <c r="B63" s="315"/>
      <c r="C63" s="795"/>
      <c r="D63" s="795"/>
      <c r="E63" s="855" t="str">
        <f>'Output CCS'!B12</f>
        <v>Capex crossings &amp; landing</v>
      </c>
      <c r="F63" s="855" t="str">
        <f>'Output CCS'!C12</f>
        <v>[kEUR]</v>
      </c>
      <c r="G63" s="818">
        <f>-'Output CCS'!D12</f>
        <v>-45276.232065882861</v>
      </c>
      <c r="H63" s="818">
        <f>-'Output CCS'!E12</f>
        <v>-13114.911678178287</v>
      </c>
      <c r="I63" s="818"/>
      <c r="J63" s="818">
        <f>-'Output CCS'!G12</f>
        <v>0</v>
      </c>
      <c r="K63" s="818">
        <f>-'Output CCS'!H12</f>
        <v>0</v>
      </c>
      <c r="L63" s="818">
        <f>-'Output CCS'!I12</f>
        <v>0</v>
      </c>
      <c r="M63" s="818">
        <f>-'Output CCS'!J12</f>
        <v>0</v>
      </c>
      <c r="N63" s="818">
        <f>-'Output CCS'!K12</f>
        <v>0</v>
      </c>
      <c r="O63" s="818">
        <f>-'Output CCS'!L12</f>
        <v>0</v>
      </c>
      <c r="P63" s="818">
        <f>-'Output CCS'!M12</f>
        <v>0</v>
      </c>
      <c r="Q63" s="818">
        <f>-'Output CCS'!N12</f>
        <v>0</v>
      </c>
      <c r="R63" s="818">
        <f>-'Output CCS'!O12</f>
        <v>0</v>
      </c>
      <c r="S63" s="818">
        <f>-'Output CCS'!P12</f>
        <v>0</v>
      </c>
      <c r="T63" s="818">
        <f>-'Output CCS'!Q12</f>
        <v>0</v>
      </c>
      <c r="U63" s="818">
        <f>-'Output CCS'!R12</f>
        <v>0</v>
      </c>
      <c r="V63" s="818">
        <f>-'Output CCS'!S12</f>
        <v>0</v>
      </c>
      <c r="W63" s="818">
        <f>-'Output CCS'!T12</f>
        <v>-45276.232065882861</v>
      </c>
      <c r="X63" s="818">
        <f>-'Output CCS'!U12</f>
        <v>0</v>
      </c>
      <c r="Y63" s="818">
        <f>-'Output CCS'!V12</f>
        <v>0</v>
      </c>
      <c r="Z63" s="818">
        <f>-'Output CCS'!W12</f>
        <v>0</v>
      </c>
      <c r="AA63" s="818">
        <f>-'Output CCS'!X12</f>
        <v>0</v>
      </c>
      <c r="AB63" s="818">
        <f>-'Output CCS'!Y12</f>
        <v>0</v>
      </c>
      <c r="AC63" s="818">
        <f>-'Output CCS'!Z12</f>
        <v>0</v>
      </c>
      <c r="AD63" s="818">
        <f>-'Output CCS'!AA12</f>
        <v>0</v>
      </c>
      <c r="AE63" s="818">
        <f>-'Output CCS'!AB12</f>
        <v>0</v>
      </c>
      <c r="AF63" s="818">
        <f>-'Output CCS'!AC12</f>
        <v>0</v>
      </c>
      <c r="AG63" s="818">
        <f>-'Output CCS'!AD12</f>
        <v>0</v>
      </c>
      <c r="AH63" s="818">
        <f>-'Output CCS'!AE12</f>
        <v>0</v>
      </c>
      <c r="AI63" s="818">
        <f>-'Output CCS'!AF12</f>
        <v>0</v>
      </c>
      <c r="AJ63" s="818">
        <f>-'Output CCS'!AG12</f>
        <v>0</v>
      </c>
      <c r="AK63" s="818">
        <f>-'Output CCS'!AH12</f>
        <v>0</v>
      </c>
      <c r="AL63" s="818">
        <f>-'Output CCS'!AI12</f>
        <v>0</v>
      </c>
      <c r="AM63" s="818">
        <f>-'Output CCS'!AJ12</f>
        <v>0</v>
      </c>
      <c r="AN63" s="818">
        <f>-'Output CCS'!AK12</f>
        <v>0</v>
      </c>
      <c r="AO63" s="818">
        <f>-'Output CCS'!AL12</f>
        <v>0</v>
      </c>
      <c r="AP63" s="818">
        <f>-'Output CCS'!AM12</f>
        <v>0</v>
      </c>
      <c r="AQ63" s="818">
        <f>-'Output CCS'!AN12</f>
        <v>0</v>
      </c>
      <c r="AR63" s="818">
        <f>-'Output CCS'!AO12</f>
        <v>0</v>
      </c>
      <c r="AS63" s="818">
        <f>-'Output CCS'!AP12</f>
        <v>0</v>
      </c>
      <c r="AT63" s="818">
        <f>-'Output CCS'!AQ12</f>
        <v>0</v>
      </c>
      <c r="AU63" s="818">
        <f>-'Output CCS'!AR12</f>
        <v>0</v>
      </c>
      <c r="AV63" s="818">
        <f>-'Output CCS'!AS12</f>
        <v>0</v>
      </c>
      <c r="AW63" s="818">
        <f>-'Output CCS'!AT12</f>
        <v>0</v>
      </c>
      <c r="AX63" s="818">
        <f>-'Output CCS'!AU12</f>
        <v>0</v>
      </c>
      <c r="AY63" s="818">
        <f>-'Output CCS'!AV12</f>
        <v>0</v>
      </c>
      <c r="AZ63" s="818">
        <f>-'Output CCS'!AW12</f>
        <v>0</v>
      </c>
      <c r="BA63" s="818">
        <f>-'Output CCS'!AX12</f>
        <v>0</v>
      </c>
      <c r="BB63" s="818">
        <f>-'Output CCS'!AY12</f>
        <v>0</v>
      </c>
      <c r="BC63" s="818">
        <f>-'Output CCS'!AZ12</f>
        <v>0</v>
      </c>
      <c r="BD63" s="818">
        <f>-'Output CCS'!BA12</f>
        <v>0</v>
      </c>
      <c r="BE63" s="818">
        <f>-'Output CCS'!BB12</f>
        <v>0</v>
      </c>
    </row>
    <row r="64" spans="2:57" x14ac:dyDescent="0.25">
      <c r="B64" s="315"/>
      <c r="C64" s="795"/>
      <c r="D64" s="795"/>
      <c r="E64" s="819" t="str">
        <f>'Output CCS'!B13</f>
        <v>Capex new offshore wells</v>
      </c>
      <c r="F64" s="855" t="str">
        <f>'Output CCS'!C13</f>
        <v>[kEUR]</v>
      </c>
      <c r="G64" s="818">
        <f>-'Output CCS'!D13</f>
        <v>0</v>
      </c>
      <c r="H64" s="818">
        <f>-'Output CCS'!E13</f>
        <v>0</v>
      </c>
      <c r="I64" s="818"/>
      <c r="J64" s="818">
        <f>-'Output CCS'!G13</f>
        <v>0</v>
      </c>
      <c r="K64" s="818">
        <f>-'Output CCS'!H13</f>
        <v>0</v>
      </c>
      <c r="L64" s="818">
        <f>-'Output CCS'!I13</f>
        <v>0</v>
      </c>
      <c r="M64" s="818">
        <f>-'Output CCS'!J13</f>
        <v>0</v>
      </c>
      <c r="N64" s="818">
        <f>-'Output CCS'!K13</f>
        <v>0</v>
      </c>
      <c r="O64" s="818">
        <f>-'Output CCS'!L13</f>
        <v>0</v>
      </c>
      <c r="P64" s="818">
        <f>-'Output CCS'!M13</f>
        <v>0</v>
      </c>
      <c r="Q64" s="818">
        <f>-'Output CCS'!N13</f>
        <v>0</v>
      </c>
      <c r="R64" s="818">
        <f>-'Output CCS'!O13</f>
        <v>0</v>
      </c>
      <c r="S64" s="818">
        <f>-'Output CCS'!P13</f>
        <v>0</v>
      </c>
      <c r="T64" s="818">
        <f>-'Output CCS'!Q13</f>
        <v>0</v>
      </c>
      <c r="U64" s="818">
        <f>-'Output CCS'!R13</f>
        <v>0</v>
      </c>
      <c r="V64" s="818">
        <f>-'Output CCS'!S13</f>
        <v>0</v>
      </c>
      <c r="W64" s="818">
        <f>-'Output CCS'!T13</f>
        <v>0</v>
      </c>
      <c r="X64" s="818">
        <f>-'Output CCS'!U13</f>
        <v>0</v>
      </c>
      <c r="Y64" s="818">
        <f>-'Output CCS'!V13</f>
        <v>0</v>
      </c>
      <c r="Z64" s="818">
        <f>-'Output CCS'!W13</f>
        <v>0</v>
      </c>
      <c r="AA64" s="818">
        <f>-'Output CCS'!X13</f>
        <v>0</v>
      </c>
      <c r="AB64" s="818">
        <f>-'Output CCS'!Y13</f>
        <v>0</v>
      </c>
      <c r="AC64" s="818">
        <f>-'Output CCS'!Z13</f>
        <v>0</v>
      </c>
      <c r="AD64" s="818">
        <f>-'Output CCS'!AA13</f>
        <v>0</v>
      </c>
      <c r="AE64" s="818">
        <f>-'Output CCS'!AB13</f>
        <v>0</v>
      </c>
      <c r="AF64" s="818">
        <f>-'Output CCS'!AC13</f>
        <v>0</v>
      </c>
      <c r="AG64" s="818">
        <f>-'Output CCS'!AD13</f>
        <v>0</v>
      </c>
      <c r="AH64" s="818">
        <f>-'Output CCS'!AE13</f>
        <v>0</v>
      </c>
      <c r="AI64" s="818">
        <f>-'Output CCS'!AF13</f>
        <v>0</v>
      </c>
      <c r="AJ64" s="818">
        <f>-'Output CCS'!AG13</f>
        <v>0</v>
      </c>
      <c r="AK64" s="818">
        <f>-'Output CCS'!AH13</f>
        <v>0</v>
      </c>
      <c r="AL64" s="818">
        <f>-'Output CCS'!AI13</f>
        <v>0</v>
      </c>
      <c r="AM64" s="818">
        <f>-'Output CCS'!AJ13</f>
        <v>0</v>
      </c>
      <c r="AN64" s="818">
        <f>-'Output CCS'!AK13</f>
        <v>0</v>
      </c>
      <c r="AO64" s="818">
        <f>-'Output CCS'!AL13</f>
        <v>0</v>
      </c>
      <c r="AP64" s="818">
        <f>-'Output CCS'!AM13</f>
        <v>0</v>
      </c>
      <c r="AQ64" s="818">
        <f>-'Output CCS'!AN13</f>
        <v>0</v>
      </c>
      <c r="AR64" s="818">
        <f>-'Output CCS'!AO13</f>
        <v>0</v>
      </c>
      <c r="AS64" s="818">
        <f>-'Output CCS'!AP13</f>
        <v>0</v>
      </c>
      <c r="AT64" s="818">
        <f>-'Output CCS'!AQ13</f>
        <v>0</v>
      </c>
      <c r="AU64" s="818">
        <f>-'Output CCS'!AR13</f>
        <v>0</v>
      </c>
      <c r="AV64" s="818">
        <f>-'Output CCS'!AS13</f>
        <v>0</v>
      </c>
      <c r="AW64" s="818">
        <f>-'Output CCS'!AT13</f>
        <v>0</v>
      </c>
      <c r="AX64" s="818">
        <f>-'Output CCS'!AU13</f>
        <v>0</v>
      </c>
      <c r="AY64" s="818">
        <f>-'Output CCS'!AV13</f>
        <v>0</v>
      </c>
      <c r="AZ64" s="818">
        <f>-'Output CCS'!AW13</f>
        <v>0</v>
      </c>
      <c r="BA64" s="818">
        <f>-'Output CCS'!AX13</f>
        <v>0</v>
      </c>
      <c r="BB64" s="818">
        <f>-'Output CCS'!AY13</f>
        <v>0</v>
      </c>
      <c r="BC64" s="818">
        <f>-'Output CCS'!AZ13</f>
        <v>0</v>
      </c>
      <c r="BD64" s="818">
        <f>-'Output CCS'!BA13</f>
        <v>0</v>
      </c>
      <c r="BE64" s="818">
        <f>-'Output CCS'!BB13</f>
        <v>0</v>
      </c>
    </row>
    <row r="65" spans="2:57" x14ac:dyDescent="0.25">
      <c r="B65" s="315"/>
      <c r="C65" s="795"/>
      <c r="D65" s="795"/>
      <c r="E65" s="819" t="str">
        <f>'Output CCS'!B14</f>
        <v>Capex workover wells</v>
      </c>
      <c r="F65" s="855" t="str">
        <f>'Output CCS'!C14</f>
        <v>[kEUR]</v>
      </c>
      <c r="G65" s="818">
        <f>-'Output CCS'!D14</f>
        <v>-45276.232065882861</v>
      </c>
      <c r="H65" s="818">
        <f>-'Output CCS'!E14</f>
        <v>-13114.911678178287</v>
      </c>
      <c r="I65" s="818"/>
      <c r="J65" s="818">
        <f>-'Output CCS'!G14</f>
        <v>0</v>
      </c>
      <c r="K65" s="818">
        <f>-'Output CCS'!H14</f>
        <v>0</v>
      </c>
      <c r="L65" s="818">
        <f>-'Output CCS'!I14</f>
        <v>0</v>
      </c>
      <c r="M65" s="818">
        <f>-'Output CCS'!J14</f>
        <v>0</v>
      </c>
      <c r="N65" s="818">
        <f>-'Output CCS'!K14</f>
        <v>0</v>
      </c>
      <c r="O65" s="818">
        <f>-'Output CCS'!L14</f>
        <v>0</v>
      </c>
      <c r="P65" s="818">
        <f>-'Output CCS'!M14</f>
        <v>0</v>
      </c>
      <c r="Q65" s="818">
        <f>-'Output CCS'!N14</f>
        <v>0</v>
      </c>
      <c r="R65" s="818">
        <f>-'Output CCS'!O14</f>
        <v>0</v>
      </c>
      <c r="S65" s="818">
        <f>-'Output CCS'!P14</f>
        <v>0</v>
      </c>
      <c r="T65" s="818">
        <f>-'Output CCS'!Q14</f>
        <v>0</v>
      </c>
      <c r="U65" s="818">
        <f>-'Output CCS'!R14</f>
        <v>0</v>
      </c>
      <c r="V65" s="818">
        <f>-'Output CCS'!S14</f>
        <v>0</v>
      </c>
      <c r="W65" s="818">
        <f>-'Output CCS'!T14</f>
        <v>-45276.232065882861</v>
      </c>
      <c r="X65" s="818">
        <f>-'Output CCS'!U14</f>
        <v>0</v>
      </c>
      <c r="Y65" s="818">
        <f>-'Output CCS'!V14</f>
        <v>0</v>
      </c>
      <c r="Z65" s="818">
        <f>-'Output CCS'!W14</f>
        <v>0</v>
      </c>
      <c r="AA65" s="818">
        <f>-'Output CCS'!X14</f>
        <v>0</v>
      </c>
      <c r="AB65" s="818">
        <f>-'Output CCS'!Y14</f>
        <v>0</v>
      </c>
      <c r="AC65" s="818">
        <f>-'Output CCS'!Z14</f>
        <v>0</v>
      </c>
      <c r="AD65" s="818">
        <f>-'Output CCS'!AA14</f>
        <v>0</v>
      </c>
      <c r="AE65" s="818">
        <f>-'Output CCS'!AB14</f>
        <v>0</v>
      </c>
      <c r="AF65" s="818">
        <f>-'Output CCS'!AC14</f>
        <v>0</v>
      </c>
      <c r="AG65" s="818">
        <f>-'Output CCS'!AD14</f>
        <v>0</v>
      </c>
      <c r="AH65" s="818">
        <f>-'Output CCS'!AE14</f>
        <v>0</v>
      </c>
      <c r="AI65" s="818">
        <f>-'Output CCS'!AF14</f>
        <v>0</v>
      </c>
      <c r="AJ65" s="818">
        <f>-'Output CCS'!AG14</f>
        <v>0</v>
      </c>
      <c r="AK65" s="818">
        <f>-'Output CCS'!AH14</f>
        <v>0</v>
      </c>
      <c r="AL65" s="818">
        <f>-'Output CCS'!AI14</f>
        <v>0</v>
      </c>
      <c r="AM65" s="818">
        <f>-'Output CCS'!AJ14</f>
        <v>0</v>
      </c>
      <c r="AN65" s="818">
        <f>-'Output CCS'!AK14</f>
        <v>0</v>
      </c>
      <c r="AO65" s="818">
        <f>-'Output CCS'!AL14</f>
        <v>0</v>
      </c>
      <c r="AP65" s="818">
        <f>-'Output CCS'!AM14</f>
        <v>0</v>
      </c>
      <c r="AQ65" s="818">
        <f>-'Output CCS'!AN14</f>
        <v>0</v>
      </c>
      <c r="AR65" s="818">
        <f>-'Output CCS'!AO14</f>
        <v>0</v>
      </c>
      <c r="AS65" s="818">
        <f>-'Output CCS'!AP14</f>
        <v>0</v>
      </c>
      <c r="AT65" s="818">
        <f>-'Output CCS'!AQ14</f>
        <v>0</v>
      </c>
      <c r="AU65" s="818">
        <f>-'Output CCS'!AR14</f>
        <v>0</v>
      </c>
      <c r="AV65" s="818">
        <f>-'Output CCS'!AS14</f>
        <v>0</v>
      </c>
      <c r="AW65" s="818">
        <f>-'Output CCS'!AT14</f>
        <v>0</v>
      </c>
      <c r="AX65" s="818">
        <f>-'Output CCS'!AU14</f>
        <v>0</v>
      </c>
      <c r="AY65" s="818">
        <f>-'Output CCS'!AV14</f>
        <v>0</v>
      </c>
      <c r="AZ65" s="818">
        <f>-'Output CCS'!AW14</f>
        <v>0</v>
      </c>
      <c r="BA65" s="818">
        <f>-'Output CCS'!AX14</f>
        <v>0</v>
      </c>
      <c r="BB65" s="818">
        <f>-'Output CCS'!AY14</f>
        <v>0</v>
      </c>
      <c r="BC65" s="818">
        <f>-'Output CCS'!AZ14</f>
        <v>0</v>
      </c>
      <c r="BD65" s="818">
        <f>-'Output CCS'!BA14</f>
        <v>0</v>
      </c>
      <c r="BE65" s="818">
        <f>-'Output CCS'!BB14</f>
        <v>0</v>
      </c>
    </row>
    <row r="66" spans="2:57" x14ac:dyDescent="0.25">
      <c r="B66" s="315"/>
      <c r="C66" s="795"/>
      <c r="D66" s="795"/>
      <c r="E66" s="819" t="str">
        <f>'Output CCS'!B15</f>
        <v>Decommissioning (P&amp;A) natural gas wells</v>
      </c>
      <c r="F66" s="855" t="str">
        <f>'Output CCS'!C15</f>
        <v>[kEUR]</v>
      </c>
      <c r="G66" s="818">
        <f>-'Output CCS'!D15</f>
        <v>-28746.814010084359</v>
      </c>
      <c r="H66" s="818">
        <f>-'Output CCS'!E15</f>
        <v>-8326.9280496370102</v>
      </c>
      <c r="I66" s="818"/>
      <c r="J66" s="818">
        <f>-'Output CCS'!G15</f>
        <v>0</v>
      </c>
      <c r="K66" s="818">
        <f>-'Output CCS'!H15</f>
        <v>0</v>
      </c>
      <c r="L66" s="818">
        <f>-'Output CCS'!I15</f>
        <v>0</v>
      </c>
      <c r="M66" s="818">
        <f>-'Output CCS'!J15</f>
        <v>0</v>
      </c>
      <c r="N66" s="818">
        <f>-'Output CCS'!K15</f>
        <v>0</v>
      </c>
      <c r="O66" s="818">
        <f>-'Output CCS'!L15</f>
        <v>0</v>
      </c>
      <c r="P66" s="818">
        <f>-'Output CCS'!M15</f>
        <v>0</v>
      </c>
      <c r="Q66" s="818">
        <f>-'Output CCS'!N15</f>
        <v>0</v>
      </c>
      <c r="R66" s="818">
        <f>-'Output CCS'!O15</f>
        <v>0</v>
      </c>
      <c r="S66" s="818">
        <f>-'Output CCS'!P15</f>
        <v>0</v>
      </c>
      <c r="T66" s="818">
        <f>-'Output CCS'!Q15</f>
        <v>0</v>
      </c>
      <c r="U66" s="818">
        <f>-'Output CCS'!R15</f>
        <v>0</v>
      </c>
      <c r="V66" s="818">
        <f>-'Output CCS'!S15</f>
        <v>0</v>
      </c>
      <c r="W66" s="818">
        <f>-'Output CCS'!T15</f>
        <v>-28746.814010084359</v>
      </c>
      <c r="X66" s="818">
        <f>-'Output CCS'!U15</f>
        <v>0</v>
      </c>
      <c r="Y66" s="818">
        <f>-'Output CCS'!V15</f>
        <v>0</v>
      </c>
      <c r="Z66" s="818">
        <f>-'Output CCS'!W15</f>
        <v>0</v>
      </c>
      <c r="AA66" s="818">
        <f>-'Output CCS'!X15</f>
        <v>0</v>
      </c>
      <c r="AB66" s="818">
        <f>-'Output CCS'!Y15</f>
        <v>0</v>
      </c>
      <c r="AC66" s="818">
        <f>-'Output CCS'!Z15</f>
        <v>0</v>
      </c>
      <c r="AD66" s="818">
        <f>-'Output CCS'!AA15</f>
        <v>0</v>
      </c>
      <c r="AE66" s="818">
        <f>-'Output CCS'!AB15</f>
        <v>0</v>
      </c>
      <c r="AF66" s="818">
        <f>-'Output CCS'!AC15</f>
        <v>0</v>
      </c>
      <c r="AG66" s="818">
        <f>-'Output CCS'!AD15</f>
        <v>0</v>
      </c>
      <c r="AH66" s="818">
        <f>-'Output CCS'!AE15</f>
        <v>0</v>
      </c>
      <c r="AI66" s="818">
        <f>-'Output CCS'!AF15</f>
        <v>0</v>
      </c>
      <c r="AJ66" s="818">
        <f>-'Output CCS'!AG15</f>
        <v>0</v>
      </c>
      <c r="AK66" s="818">
        <f>-'Output CCS'!AH15</f>
        <v>0</v>
      </c>
      <c r="AL66" s="818">
        <f>-'Output CCS'!AI15</f>
        <v>0</v>
      </c>
      <c r="AM66" s="818">
        <f>-'Output CCS'!AJ15</f>
        <v>0</v>
      </c>
      <c r="AN66" s="818">
        <f>-'Output CCS'!AK15</f>
        <v>0</v>
      </c>
      <c r="AO66" s="818">
        <f>-'Output CCS'!AL15</f>
        <v>0</v>
      </c>
      <c r="AP66" s="818">
        <f>-'Output CCS'!AM15</f>
        <v>0</v>
      </c>
      <c r="AQ66" s="818">
        <f>-'Output CCS'!AN15</f>
        <v>0</v>
      </c>
      <c r="AR66" s="818">
        <f>-'Output CCS'!AO15</f>
        <v>0</v>
      </c>
      <c r="AS66" s="818">
        <f>-'Output CCS'!AP15</f>
        <v>0</v>
      </c>
      <c r="AT66" s="818">
        <f>-'Output CCS'!AQ15</f>
        <v>0</v>
      </c>
      <c r="AU66" s="818">
        <f>-'Output CCS'!AR15</f>
        <v>0</v>
      </c>
      <c r="AV66" s="818">
        <f>-'Output CCS'!AS15</f>
        <v>0</v>
      </c>
      <c r="AW66" s="818">
        <f>-'Output CCS'!AT15</f>
        <v>0</v>
      </c>
      <c r="AX66" s="818">
        <f>-'Output CCS'!AU15</f>
        <v>0</v>
      </c>
      <c r="AY66" s="818">
        <f>-'Output CCS'!AV15</f>
        <v>0</v>
      </c>
      <c r="AZ66" s="818">
        <f>-'Output CCS'!AW15</f>
        <v>0</v>
      </c>
      <c r="BA66" s="818">
        <f>-'Output CCS'!AX15</f>
        <v>0</v>
      </c>
      <c r="BB66" s="818">
        <f>-'Output CCS'!AY15</f>
        <v>0</v>
      </c>
      <c r="BC66" s="818">
        <f>-'Output CCS'!AZ15</f>
        <v>0</v>
      </c>
      <c r="BD66" s="818">
        <f>-'Output CCS'!BA15</f>
        <v>0</v>
      </c>
      <c r="BE66" s="818">
        <f>-'Output CCS'!BB15</f>
        <v>0</v>
      </c>
    </row>
    <row r="67" spans="2:57" x14ac:dyDescent="0.25">
      <c r="B67" s="315"/>
      <c r="C67" s="795"/>
      <c r="D67" s="795"/>
      <c r="E67" s="819" t="str">
        <f>'Output CCS'!B16</f>
        <v>Heating and power generator</v>
      </c>
      <c r="F67" s="855" t="str">
        <f>'Output CCS'!C16</f>
        <v>[kEUR]</v>
      </c>
      <c r="G67" s="818">
        <f>-'Output CCS'!D16</f>
        <v>0</v>
      </c>
      <c r="H67" s="818">
        <f>-'Output CCS'!E16</f>
        <v>0</v>
      </c>
      <c r="I67" s="818"/>
      <c r="J67" s="818">
        <f>-'Output CCS'!G16</f>
        <v>0</v>
      </c>
      <c r="K67" s="818">
        <f>-'Output CCS'!H16</f>
        <v>0</v>
      </c>
      <c r="L67" s="818">
        <f>-'Output CCS'!I16</f>
        <v>0</v>
      </c>
      <c r="M67" s="818">
        <f>-'Output CCS'!J16</f>
        <v>0</v>
      </c>
      <c r="N67" s="818">
        <f>-'Output CCS'!K16</f>
        <v>0</v>
      </c>
      <c r="O67" s="818">
        <f>-'Output CCS'!L16</f>
        <v>0</v>
      </c>
      <c r="P67" s="818">
        <f>-'Output CCS'!M16</f>
        <v>0</v>
      </c>
      <c r="Q67" s="818">
        <f>-'Output CCS'!N16</f>
        <v>0</v>
      </c>
      <c r="R67" s="818">
        <f>-'Output CCS'!O16</f>
        <v>0</v>
      </c>
      <c r="S67" s="818">
        <f>-'Output CCS'!P16</f>
        <v>0</v>
      </c>
      <c r="T67" s="818">
        <f>-'Output CCS'!Q16</f>
        <v>0</v>
      </c>
      <c r="U67" s="818">
        <f>-'Output CCS'!R16</f>
        <v>0</v>
      </c>
      <c r="V67" s="818">
        <f>-'Output CCS'!S16</f>
        <v>0</v>
      </c>
      <c r="W67" s="818">
        <f>-'Output CCS'!T16</f>
        <v>0</v>
      </c>
      <c r="X67" s="818">
        <f>-'Output CCS'!U16</f>
        <v>0</v>
      </c>
      <c r="Y67" s="818">
        <f>-'Output CCS'!V16</f>
        <v>0</v>
      </c>
      <c r="Z67" s="818">
        <f>-'Output CCS'!W16</f>
        <v>0</v>
      </c>
      <c r="AA67" s="818">
        <f>-'Output CCS'!X16</f>
        <v>0</v>
      </c>
      <c r="AB67" s="818">
        <f>-'Output CCS'!Y16</f>
        <v>0</v>
      </c>
      <c r="AC67" s="818">
        <f>-'Output CCS'!Z16</f>
        <v>0</v>
      </c>
      <c r="AD67" s="818">
        <f>-'Output CCS'!AA16</f>
        <v>0</v>
      </c>
      <c r="AE67" s="818">
        <f>-'Output CCS'!AB16</f>
        <v>0</v>
      </c>
      <c r="AF67" s="818">
        <f>-'Output CCS'!AC16</f>
        <v>0</v>
      </c>
      <c r="AG67" s="818">
        <f>-'Output CCS'!AD16</f>
        <v>0</v>
      </c>
      <c r="AH67" s="818">
        <f>-'Output CCS'!AE16</f>
        <v>0</v>
      </c>
      <c r="AI67" s="818">
        <f>-'Output CCS'!AF16</f>
        <v>0</v>
      </c>
      <c r="AJ67" s="818">
        <f>-'Output CCS'!AG16</f>
        <v>0</v>
      </c>
      <c r="AK67" s="818">
        <f>-'Output CCS'!AH16</f>
        <v>0</v>
      </c>
      <c r="AL67" s="818">
        <f>-'Output CCS'!AI16</f>
        <v>0</v>
      </c>
      <c r="AM67" s="818">
        <f>-'Output CCS'!AJ16</f>
        <v>0</v>
      </c>
      <c r="AN67" s="818">
        <f>-'Output CCS'!AK16</f>
        <v>0</v>
      </c>
      <c r="AO67" s="818">
        <f>-'Output CCS'!AL16</f>
        <v>0</v>
      </c>
      <c r="AP67" s="818">
        <f>-'Output CCS'!AM16</f>
        <v>0</v>
      </c>
      <c r="AQ67" s="818">
        <f>-'Output CCS'!AN16</f>
        <v>0</v>
      </c>
      <c r="AR67" s="818">
        <f>-'Output CCS'!AO16</f>
        <v>0</v>
      </c>
      <c r="AS67" s="818">
        <f>-'Output CCS'!AP16</f>
        <v>0</v>
      </c>
      <c r="AT67" s="818">
        <f>-'Output CCS'!AQ16</f>
        <v>0</v>
      </c>
      <c r="AU67" s="818">
        <f>-'Output CCS'!AR16</f>
        <v>0</v>
      </c>
      <c r="AV67" s="818">
        <f>-'Output CCS'!AS16</f>
        <v>0</v>
      </c>
      <c r="AW67" s="818">
        <f>-'Output CCS'!AT16</f>
        <v>0</v>
      </c>
      <c r="AX67" s="818">
        <f>-'Output CCS'!AU16</f>
        <v>0</v>
      </c>
      <c r="AY67" s="818">
        <f>-'Output CCS'!AV16</f>
        <v>0</v>
      </c>
      <c r="AZ67" s="818">
        <f>-'Output CCS'!AW16</f>
        <v>0</v>
      </c>
      <c r="BA67" s="818">
        <f>-'Output CCS'!AX16</f>
        <v>0</v>
      </c>
      <c r="BB67" s="818">
        <f>-'Output CCS'!AY16</f>
        <v>0</v>
      </c>
      <c r="BC67" s="818">
        <f>-'Output CCS'!AZ16</f>
        <v>0</v>
      </c>
      <c r="BD67" s="818">
        <f>-'Output CCS'!BA16</f>
        <v>0</v>
      </c>
      <c r="BE67" s="818">
        <f>-'Output CCS'!BB16</f>
        <v>0</v>
      </c>
    </row>
    <row r="68" spans="2:57" x14ac:dyDescent="0.25">
      <c r="B68" s="315"/>
      <c r="C68" s="795"/>
      <c r="D68" s="795"/>
      <c r="E68" s="819" t="str">
        <f>'Output CCS'!B17</f>
        <v>Capex adjustments CCS on platform</v>
      </c>
      <c r="F68" s="855" t="str">
        <f>'Output CCS'!C17</f>
        <v>[kEUR]</v>
      </c>
      <c r="G68" s="818">
        <f>-'Output CCS'!D17</f>
        <v>0</v>
      </c>
      <c r="H68" s="818">
        <f>-'Output CCS'!E17</f>
        <v>0</v>
      </c>
      <c r="I68" s="818"/>
      <c r="J68" s="818">
        <f>-'Output CCS'!G17</f>
        <v>0</v>
      </c>
      <c r="K68" s="818">
        <f>-'Output CCS'!H17</f>
        <v>0</v>
      </c>
      <c r="L68" s="818">
        <f>-'Output CCS'!I17</f>
        <v>0</v>
      </c>
      <c r="M68" s="818">
        <f>-'Output CCS'!J17</f>
        <v>0</v>
      </c>
      <c r="N68" s="818">
        <f>-'Output CCS'!K17</f>
        <v>0</v>
      </c>
      <c r="O68" s="818">
        <f>-'Output CCS'!L17</f>
        <v>0</v>
      </c>
      <c r="P68" s="818">
        <f>-'Output CCS'!M17</f>
        <v>0</v>
      </c>
      <c r="Q68" s="818">
        <f>-'Output CCS'!N17</f>
        <v>0</v>
      </c>
      <c r="R68" s="818">
        <f>-'Output CCS'!O17</f>
        <v>0</v>
      </c>
      <c r="S68" s="818">
        <f>-'Output CCS'!P17</f>
        <v>0</v>
      </c>
      <c r="T68" s="818">
        <f>-'Output CCS'!Q17</f>
        <v>0</v>
      </c>
      <c r="U68" s="818">
        <f>-'Output CCS'!R17</f>
        <v>0</v>
      </c>
      <c r="V68" s="818">
        <f>-'Output CCS'!S17</f>
        <v>0</v>
      </c>
      <c r="W68" s="818">
        <f>-'Output CCS'!T17</f>
        <v>0</v>
      </c>
      <c r="X68" s="818">
        <f>-'Output CCS'!U17</f>
        <v>0</v>
      </c>
      <c r="Y68" s="818">
        <f>-'Output CCS'!V17</f>
        <v>0</v>
      </c>
      <c r="Z68" s="818">
        <f>-'Output CCS'!W17</f>
        <v>0</v>
      </c>
      <c r="AA68" s="818">
        <f>-'Output CCS'!X17</f>
        <v>0</v>
      </c>
      <c r="AB68" s="818">
        <f>-'Output CCS'!Y17</f>
        <v>0</v>
      </c>
      <c r="AC68" s="818">
        <f>-'Output CCS'!Z17</f>
        <v>0</v>
      </c>
      <c r="AD68" s="818">
        <f>-'Output CCS'!AA17</f>
        <v>0</v>
      </c>
      <c r="AE68" s="818">
        <f>-'Output CCS'!AB17</f>
        <v>0</v>
      </c>
      <c r="AF68" s="818">
        <f>-'Output CCS'!AC17</f>
        <v>0</v>
      </c>
      <c r="AG68" s="818">
        <f>-'Output CCS'!AD17</f>
        <v>0</v>
      </c>
      <c r="AH68" s="818">
        <f>-'Output CCS'!AE17</f>
        <v>0</v>
      </c>
      <c r="AI68" s="818">
        <f>-'Output CCS'!AF17</f>
        <v>0</v>
      </c>
      <c r="AJ68" s="818">
        <f>-'Output CCS'!AG17</f>
        <v>0</v>
      </c>
      <c r="AK68" s="818">
        <f>-'Output CCS'!AH17</f>
        <v>0</v>
      </c>
      <c r="AL68" s="818">
        <f>-'Output CCS'!AI17</f>
        <v>0</v>
      </c>
      <c r="AM68" s="818">
        <f>-'Output CCS'!AJ17</f>
        <v>0</v>
      </c>
      <c r="AN68" s="818">
        <f>-'Output CCS'!AK17</f>
        <v>0</v>
      </c>
      <c r="AO68" s="818">
        <f>-'Output CCS'!AL17</f>
        <v>0</v>
      </c>
      <c r="AP68" s="818">
        <f>-'Output CCS'!AM17</f>
        <v>0</v>
      </c>
      <c r="AQ68" s="818">
        <f>-'Output CCS'!AN17</f>
        <v>0</v>
      </c>
      <c r="AR68" s="818">
        <f>-'Output CCS'!AO17</f>
        <v>0</v>
      </c>
      <c r="AS68" s="818">
        <f>-'Output CCS'!AP17</f>
        <v>0</v>
      </c>
      <c r="AT68" s="818">
        <f>-'Output CCS'!AQ17</f>
        <v>0</v>
      </c>
      <c r="AU68" s="818">
        <f>-'Output CCS'!AR17</f>
        <v>0</v>
      </c>
      <c r="AV68" s="818">
        <f>-'Output CCS'!AS17</f>
        <v>0</v>
      </c>
      <c r="AW68" s="818">
        <f>-'Output CCS'!AT17</f>
        <v>0</v>
      </c>
      <c r="AX68" s="818">
        <f>-'Output CCS'!AU17</f>
        <v>0</v>
      </c>
      <c r="AY68" s="818">
        <f>-'Output CCS'!AV17</f>
        <v>0</v>
      </c>
      <c r="AZ68" s="818">
        <f>-'Output CCS'!AW17</f>
        <v>0</v>
      </c>
      <c r="BA68" s="818">
        <f>-'Output CCS'!AX17</f>
        <v>0</v>
      </c>
      <c r="BB68" s="818">
        <f>-'Output CCS'!AY17</f>
        <v>0</v>
      </c>
      <c r="BC68" s="818">
        <f>-'Output CCS'!AZ17</f>
        <v>0</v>
      </c>
      <c r="BD68" s="818">
        <f>-'Output CCS'!BA17</f>
        <v>0</v>
      </c>
      <c r="BE68" s="818">
        <f>-'Output CCS'!BB17</f>
        <v>0</v>
      </c>
    </row>
    <row r="69" spans="2:57" x14ac:dyDescent="0.25">
      <c r="B69" s="315"/>
      <c r="C69" s="795"/>
      <c r="D69" s="795"/>
      <c r="E69" s="819" t="str">
        <f>'Output CCS'!B18</f>
        <v>Capex cable (CCS)</v>
      </c>
      <c r="F69" s="855" t="str">
        <f>'Output CCS'!C18</f>
        <v>[kEUR]</v>
      </c>
      <c r="G69" s="818">
        <f>-'Output CCS'!D18</f>
        <v>0</v>
      </c>
      <c r="H69" s="818">
        <f>-'Output CCS'!E18</f>
        <v>0</v>
      </c>
      <c r="I69" s="818"/>
      <c r="J69" s="818">
        <f>-'Output CCS'!G18</f>
        <v>0</v>
      </c>
      <c r="K69" s="818">
        <f>-'Output CCS'!H18</f>
        <v>0</v>
      </c>
      <c r="L69" s="818">
        <f>-'Output CCS'!I18</f>
        <v>0</v>
      </c>
      <c r="M69" s="818">
        <f>-'Output CCS'!J18</f>
        <v>0</v>
      </c>
      <c r="N69" s="818">
        <f>-'Output CCS'!K18</f>
        <v>0</v>
      </c>
      <c r="O69" s="818">
        <f>-'Output CCS'!L18</f>
        <v>0</v>
      </c>
      <c r="P69" s="818">
        <f>-'Output CCS'!M18</f>
        <v>0</v>
      </c>
      <c r="Q69" s="818">
        <f>-'Output CCS'!N18</f>
        <v>0</v>
      </c>
      <c r="R69" s="818">
        <f>-'Output CCS'!O18</f>
        <v>0</v>
      </c>
      <c r="S69" s="818">
        <f>-'Output CCS'!P18</f>
        <v>0</v>
      </c>
      <c r="T69" s="818">
        <f>-'Output CCS'!Q18</f>
        <v>0</v>
      </c>
      <c r="U69" s="818">
        <f>-'Output CCS'!R18</f>
        <v>0</v>
      </c>
      <c r="V69" s="818">
        <f>-'Output CCS'!S18</f>
        <v>0</v>
      </c>
      <c r="W69" s="818">
        <f>-'Output CCS'!T18</f>
        <v>0</v>
      </c>
      <c r="X69" s="818">
        <f>-'Output CCS'!U18</f>
        <v>0</v>
      </c>
      <c r="Y69" s="818">
        <f>-'Output CCS'!V18</f>
        <v>0</v>
      </c>
      <c r="Z69" s="818">
        <f>-'Output CCS'!W18</f>
        <v>0</v>
      </c>
      <c r="AA69" s="818">
        <f>-'Output CCS'!X18</f>
        <v>0</v>
      </c>
      <c r="AB69" s="818">
        <f>-'Output CCS'!Y18</f>
        <v>0</v>
      </c>
      <c r="AC69" s="818">
        <f>-'Output CCS'!Z18</f>
        <v>0</v>
      </c>
      <c r="AD69" s="818">
        <f>-'Output CCS'!AA18</f>
        <v>0</v>
      </c>
      <c r="AE69" s="818">
        <f>-'Output CCS'!AB18</f>
        <v>0</v>
      </c>
      <c r="AF69" s="818">
        <f>-'Output CCS'!AC18</f>
        <v>0</v>
      </c>
      <c r="AG69" s="818">
        <f>-'Output CCS'!AD18</f>
        <v>0</v>
      </c>
      <c r="AH69" s="818">
        <f>-'Output CCS'!AE18</f>
        <v>0</v>
      </c>
      <c r="AI69" s="818">
        <f>-'Output CCS'!AF18</f>
        <v>0</v>
      </c>
      <c r="AJ69" s="818">
        <f>-'Output CCS'!AG18</f>
        <v>0</v>
      </c>
      <c r="AK69" s="818">
        <f>-'Output CCS'!AH18</f>
        <v>0</v>
      </c>
      <c r="AL69" s="818">
        <f>-'Output CCS'!AI18</f>
        <v>0</v>
      </c>
      <c r="AM69" s="818">
        <f>-'Output CCS'!AJ18</f>
        <v>0</v>
      </c>
      <c r="AN69" s="818">
        <f>-'Output CCS'!AK18</f>
        <v>0</v>
      </c>
      <c r="AO69" s="818">
        <f>-'Output CCS'!AL18</f>
        <v>0</v>
      </c>
      <c r="AP69" s="818">
        <f>-'Output CCS'!AM18</f>
        <v>0</v>
      </c>
      <c r="AQ69" s="818">
        <f>-'Output CCS'!AN18</f>
        <v>0</v>
      </c>
      <c r="AR69" s="818">
        <f>-'Output CCS'!AO18</f>
        <v>0</v>
      </c>
      <c r="AS69" s="818">
        <f>-'Output CCS'!AP18</f>
        <v>0</v>
      </c>
      <c r="AT69" s="818">
        <f>-'Output CCS'!AQ18</f>
        <v>0</v>
      </c>
      <c r="AU69" s="818">
        <f>-'Output CCS'!AR18</f>
        <v>0</v>
      </c>
      <c r="AV69" s="818">
        <f>-'Output CCS'!AS18</f>
        <v>0</v>
      </c>
      <c r="AW69" s="818">
        <f>-'Output CCS'!AT18</f>
        <v>0</v>
      </c>
      <c r="AX69" s="818">
        <f>-'Output CCS'!AU18</f>
        <v>0</v>
      </c>
      <c r="AY69" s="818">
        <f>-'Output CCS'!AV18</f>
        <v>0</v>
      </c>
      <c r="AZ69" s="818">
        <f>-'Output CCS'!AW18</f>
        <v>0</v>
      </c>
      <c r="BA69" s="818">
        <f>-'Output CCS'!AX18</f>
        <v>0</v>
      </c>
      <c r="BB69" s="818">
        <f>-'Output CCS'!AY18</f>
        <v>0</v>
      </c>
      <c r="BC69" s="818">
        <f>-'Output CCS'!AZ18</f>
        <v>0</v>
      </c>
      <c r="BD69" s="818">
        <f>-'Output CCS'!BA18</f>
        <v>0</v>
      </c>
      <c r="BE69" s="818">
        <f>-'Output CCS'!BB18</f>
        <v>0</v>
      </c>
    </row>
    <row r="70" spans="2:57" x14ac:dyDescent="0.25">
      <c r="B70" s="315"/>
      <c r="C70" s="795"/>
      <c r="D70" s="795"/>
      <c r="E70" s="819" t="str">
        <f>'Output CCS'!B19</f>
        <v>Capex booster</v>
      </c>
      <c r="F70" s="855" t="str">
        <f>'Output CCS'!C19</f>
        <v>[kEUR]</v>
      </c>
      <c r="G70" s="818">
        <f>-'Output CCS'!D19</f>
        <v>0</v>
      </c>
      <c r="H70" s="818">
        <f>-'Output CCS'!E19</f>
        <v>0</v>
      </c>
      <c r="I70" s="818"/>
      <c r="J70" s="818">
        <f>-'Output CCS'!G19</f>
        <v>0</v>
      </c>
      <c r="K70" s="818">
        <f>-'Output CCS'!H19</f>
        <v>0</v>
      </c>
      <c r="L70" s="818">
        <f>-'Output CCS'!I19</f>
        <v>0</v>
      </c>
      <c r="M70" s="818">
        <f>-'Output CCS'!J19</f>
        <v>0</v>
      </c>
      <c r="N70" s="818">
        <f>-'Output CCS'!K19</f>
        <v>0</v>
      </c>
      <c r="O70" s="818">
        <f>-'Output CCS'!L19</f>
        <v>0</v>
      </c>
      <c r="P70" s="818">
        <f>-'Output CCS'!M19</f>
        <v>0</v>
      </c>
      <c r="Q70" s="818">
        <f>-'Output CCS'!N19</f>
        <v>0</v>
      </c>
      <c r="R70" s="818">
        <f>-'Output CCS'!O19</f>
        <v>0</v>
      </c>
      <c r="S70" s="818">
        <f>-'Output CCS'!P19</f>
        <v>0</v>
      </c>
      <c r="T70" s="818">
        <f>-'Output CCS'!Q19</f>
        <v>0</v>
      </c>
      <c r="U70" s="818">
        <f>-'Output CCS'!R19</f>
        <v>0</v>
      </c>
      <c r="V70" s="818">
        <f>-'Output CCS'!S19</f>
        <v>0</v>
      </c>
      <c r="W70" s="818">
        <f>-'Output CCS'!T19</f>
        <v>0</v>
      </c>
      <c r="X70" s="818">
        <f>-'Output CCS'!U19</f>
        <v>0</v>
      </c>
      <c r="Y70" s="818">
        <f>-'Output CCS'!V19</f>
        <v>0</v>
      </c>
      <c r="Z70" s="818">
        <f>-'Output CCS'!W19</f>
        <v>0</v>
      </c>
      <c r="AA70" s="818">
        <f>-'Output CCS'!X19</f>
        <v>0</v>
      </c>
      <c r="AB70" s="818">
        <f>-'Output CCS'!Y19</f>
        <v>0</v>
      </c>
      <c r="AC70" s="818">
        <f>-'Output CCS'!Z19</f>
        <v>0</v>
      </c>
      <c r="AD70" s="818">
        <f>-'Output CCS'!AA19</f>
        <v>0</v>
      </c>
      <c r="AE70" s="818">
        <f>-'Output CCS'!AB19</f>
        <v>0</v>
      </c>
      <c r="AF70" s="818">
        <f>-'Output CCS'!AC19</f>
        <v>0</v>
      </c>
      <c r="AG70" s="818">
        <f>-'Output CCS'!AD19</f>
        <v>0</v>
      </c>
      <c r="AH70" s="818">
        <f>-'Output CCS'!AE19</f>
        <v>0</v>
      </c>
      <c r="AI70" s="818">
        <f>-'Output CCS'!AF19</f>
        <v>0</v>
      </c>
      <c r="AJ70" s="818">
        <f>-'Output CCS'!AG19</f>
        <v>0</v>
      </c>
      <c r="AK70" s="818">
        <f>-'Output CCS'!AH19</f>
        <v>0</v>
      </c>
      <c r="AL70" s="818">
        <f>-'Output CCS'!AI19</f>
        <v>0</v>
      </c>
      <c r="AM70" s="818">
        <f>-'Output CCS'!AJ19</f>
        <v>0</v>
      </c>
      <c r="AN70" s="818">
        <f>-'Output CCS'!AK19</f>
        <v>0</v>
      </c>
      <c r="AO70" s="818">
        <f>-'Output CCS'!AL19</f>
        <v>0</v>
      </c>
      <c r="AP70" s="818">
        <f>-'Output CCS'!AM19</f>
        <v>0</v>
      </c>
      <c r="AQ70" s="818">
        <f>-'Output CCS'!AN19</f>
        <v>0</v>
      </c>
      <c r="AR70" s="818">
        <f>-'Output CCS'!AO19</f>
        <v>0</v>
      </c>
      <c r="AS70" s="818">
        <f>-'Output CCS'!AP19</f>
        <v>0</v>
      </c>
      <c r="AT70" s="818">
        <f>-'Output CCS'!AQ19</f>
        <v>0</v>
      </c>
      <c r="AU70" s="818">
        <f>-'Output CCS'!AR19</f>
        <v>0</v>
      </c>
      <c r="AV70" s="818">
        <f>-'Output CCS'!AS19</f>
        <v>0</v>
      </c>
      <c r="AW70" s="818">
        <f>-'Output CCS'!AT19</f>
        <v>0</v>
      </c>
      <c r="AX70" s="818">
        <f>-'Output CCS'!AU19</f>
        <v>0</v>
      </c>
      <c r="AY70" s="818">
        <f>-'Output CCS'!AV19</f>
        <v>0</v>
      </c>
      <c r="AZ70" s="818">
        <f>-'Output CCS'!AW19</f>
        <v>0</v>
      </c>
      <c r="BA70" s="818">
        <f>-'Output CCS'!AX19</f>
        <v>0</v>
      </c>
      <c r="BB70" s="818">
        <f>-'Output CCS'!AY19</f>
        <v>0</v>
      </c>
      <c r="BC70" s="818">
        <f>-'Output CCS'!AZ19</f>
        <v>0</v>
      </c>
      <c r="BD70" s="818">
        <f>-'Output CCS'!BA19</f>
        <v>0</v>
      </c>
      <c r="BE70" s="818">
        <f>-'Output CCS'!BB19</f>
        <v>0</v>
      </c>
    </row>
    <row r="71" spans="2:57" x14ac:dyDescent="0.25">
      <c r="B71" s="315"/>
      <c r="C71" s="795"/>
      <c r="D71" s="795"/>
      <c r="E71" s="819" t="str">
        <f>'Output CCS'!B20</f>
        <v>Total capex new platforms (CCS)</v>
      </c>
      <c r="F71" s="855" t="str">
        <f>'Output CCS'!C20</f>
        <v>[kEUR]</v>
      </c>
      <c r="G71" s="818">
        <f>-'Output CCS'!D20</f>
        <v>0</v>
      </c>
      <c r="H71" s="818">
        <f>-'Output CCS'!E20</f>
        <v>0</v>
      </c>
      <c r="I71" s="818"/>
      <c r="J71" s="818">
        <f>-'Output CCS'!G20</f>
        <v>0</v>
      </c>
      <c r="K71" s="818">
        <f>-'Output CCS'!H20</f>
        <v>0</v>
      </c>
      <c r="L71" s="818">
        <f>-'Output CCS'!I20</f>
        <v>0</v>
      </c>
      <c r="M71" s="818">
        <f>-'Output CCS'!J20</f>
        <v>0</v>
      </c>
      <c r="N71" s="818">
        <f>-'Output CCS'!K20</f>
        <v>0</v>
      </c>
      <c r="O71" s="818">
        <f>-'Output CCS'!L20</f>
        <v>0</v>
      </c>
      <c r="P71" s="818">
        <f>-'Output CCS'!M20</f>
        <v>0</v>
      </c>
      <c r="Q71" s="818">
        <f>-'Output CCS'!N20</f>
        <v>0</v>
      </c>
      <c r="R71" s="818">
        <f>-'Output CCS'!O20</f>
        <v>0</v>
      </c>
      <c r="S71" s="818">
        <f>-'Output CCS'!P20</f>
        <v>0</v>
      </c>
      <c r="T71" s="818">
        <f>-'Output CCS'!Q20</f>
        <v>0</v>
      </c>
      <c r="U71" s="818">
        <f>-'Output CCS'!R20</f>
        <v>0</v>
      </c>
      <c r="V71" s="818">
        <f>-'Output CCS'!S20</f>
        <v>0</v>
      </c>
      <c r="W71" s="818">
        <f>-'Output CCS'!T20</f>
        <v>0</v>
      </c>
      <c r="X71" s="818">
        <f>-'Output CCS'!U20</f>
        <v>0</v>
      </c>
      <c r="Y71" s="818">
        <f>-'Output CCS'!V20</f>
        <v>0</v>
      </c>
      <c r="Z71" s="818">
        <f>-'Output CCS'!W20</f>
        <v>0</v>
      </c>
      <c r="AA71" s="818">
        <f>-'Output CCS'!X20</f>
        <v>0</v>
      </c>
      <c r="AB71" s="818">
        <f>-'Output CCS'!Y20</f>
        <v>0</v>
      </c>
      <c r="AC71" s="818">
        <f>-'Output CCS'!Z20</f>
        <v>0</v>
      </c>
      <c r="AD71" s="818">
        <f>-'Output CCS'!AA20</f>
        <v>0</v>
      </c>
      <c r="AE71" s="818">
        <f>-'Output CCS'!AB20</f>
        <v>0</v>
      </c>
      <c r="AF71" s="818">
        <f>-'Output CCS'!AC20</f>
        <v>0</v>
      </c>
      <c r="AG71" s="818">
        <f>-'Output CCS'!AD20</f>
        <v>0</v>
      </c>
      <c r="AH71" s="818">
        <f>-'Output CCS'!AE20</f>
        <v>0</v>
      </c>
      <c r="AI71" s="818">
        <f>-'Output CCS'!AF20</f>
        <v>0</v>
      </c>
      <c r="AJ71" s="818">
        <f>-'Output CCS'!AG20</f>
        <v>0</v>
      </c>
      <c r="AK71" s="818">
        <f>-'Output CCS'!AH20</f>
        <v>0</v>
      </c>
      <c r="AL71" s="818">
        <f>-'Output CCS'!AI20</f>
        <v>0</v>
      </c>
      <c r="AM71" s="818">
        <f>-'Output CCS'!AJ20</f>
        <v>0</v>
      </c>
      <c r="AN71" s="818">
        <f>-'Output CCS'!AK20</f>
        <v>0</v>
      </c>
      <c r="AO71" s="818">
        <f>-'Output CCS'!AL20</f>
        <v>0</v>
      </c>
      <c r="AP71" s="818">
        <f>-'Output CCS'!AM20</f>
        <v>0</v>
      </c>
      <c r="AQ71" s="818">
        <f>-'Output CCS'!AN20</f>
        <v>0</v>
      </c>
      <c r="AR71" s="818">
        <f>-'Output CCS'!AO20</f>
        <v>0</v>
      </c>
      <c r="AS71" s="818">
        <f>-'Output CCS'!AP20</f>
        <v>0</v>
      </c>
      <c r="AT71" s="818">
        <f>-'Output CCS'!AQ20</f>
        <v>0</v>
      </c>
      <c r="AU71" s="818">
        <f>-'Output CCS'!AR20</f>
        <v>0</v>
      </c>
      <c r="AV71" s="818">
        <f>-'Output CCS'!AS20</f>
        <v>0</v>
      </c>
      <c r="AW71" s="818">
        <f>-'Output CCS'!AT20</f>
        <v>0</v>
      </c>
      <c r="AX71" s="818">
        <f>-'Output CCS'!AU20</f>
        <v>0</v>
      </c>
      <c r="AY71" s="818">
        <f>-'Output CCS'!AV20</f>
        <v>0</v>
      </c>
      <c r="AZ71" s="818">
        <f>-'Output CCS'!AW20</f>
        <v>0</v>
      </c>
      <c r="BA71" s="818">
        <f>-'Output CCS'!AX20</f>
        <v>0</v>
      </c>
      <c r="BB71" s="818">
        <f>-'Output CCS'!AY20</f>
        <v>0</v>
      </c>
      <c r="BC71" s="818">
        <f>-'Output CCS'!AZ20</f>
        <v>0</v>
      </c>
      <c r="BD71" s="818">
        <f>-'Output CCS'!BA20</f>
        <v>0</v>
      </c>
      <c r="BE71" s="818">
        <f>-'Output CCS'!BB20</f>
        <v>0</v>
      </c>
    </row>
    <row r="72" spans="2:57" x14ac:dyDescent="0.25">
      <c r="B72" s="315"/>
      <c r="C72" s="795"/>
      <c r="D72" s="795"/>
      <c r="E72" s="819" t="str">
        <f>'Output CCS'!B21</f>
        <v>Decom cost CCS phase</v>
      </c>
      <c r="F72" s="855" t="str">
        <f>'Output CCS'!C21</f>
        <v>[kEUR]</v>
      </c>
      <c r="G72" s="818">
        <f>-'Output CCS'!D21</f>
        <v>-21822.857142857145</v>
      </c>
      <c r="H72" s="818">
        <f>-'Output CCS'!E21</f>
        <v>-1250.6363717552026</v>
      </c>
      <c r="I72" s="818"/>
      <c r="J72" s="818">
        <f>-'Output CCS'!G21</f>
        <v>0</v>
      </c>
      <c r="K72" s="818">
        <f>-'Output CCS'!H21</f>
        <v>0</v>
      </c>
      <c r="L72" s="818">
        <f>-'Output CCS'!I21</f>
        <v>0</v>
      </c>
      <c r="M72" s="818">
        <f>-'Output CCS'!J21</f>
        <v>0</v>
      </c>
      <c r="N72" s="818">
        <f>-'Output CCS'!K21</f>
        <v>0</v>
      </c>
      <c r="O72" s="818">
        <f>-'Output CCS'!L21</f>
        <v>0</v>
      </c>
      <c r="P72" s="818">
        <f>-'Output CCS'!M21</f>
        <v>0</v>
      </c>
      <c r="Q72" s="818">
        <f>-'Output CCS'!N21</f>
        <v>0</v>
      </c>
      <c r="R72" s="818">
        <f>-'Output CCS'!O21</f>
        <v>0</v>
      </c>
      <c r="S72" s="818">
        <f>-'Output CCS'!P21</f>
        <v>0</v>
      </c>
      <c r="T72" s="818">
        <f>-'Output CCS'!Q21</f>
        <v>0</v>
      </c>
      <c r="U72" s="818">
        <f>-'Output CCS'!R21</f>
        <v>0</v>
      </c>
      <c r="V72" s="818">
        <f>-'Output CCS'!S21</f>
        <v>0</v>
      </c>
      <c r="W72" s="818">
        <f>-'Output CCS'!T21</f>
        <v>0</v>
      </c>
      <c r="X72" s="818">
        <f>-'Output CCS'!U21</f>
        <v>0</v>
      </c>
      <c r="Y72" s="818">
        <f>-'Output CCS'!V21</f>
        <v>0</v>
      </c>
      <c r="Z72" s="818">
        <f>-'Output CCS'!W21</f>
        <v>0</v>
      </c>
      <c r="AA72" s="818">
        <f>-'Output CCS'!X21</f>
        <v>0</v>
      </c>
      <c r="AB72" s="818">
        <f>-'Output CCS'!Y21</f>
        <v>0</v>
      </c>
      <c r="AC72" s="818">
        <f>-'Output CCS'!Z21</f>
        <v>0</v>
      </c>
      <c r="AD72" s="818">
        <f>-'Output CCS'!AA21</f>
        <v>0</v>
      </c>
      <c r="AE72" s="818">
        <f>-'Output CCS'!AB21</f>
        <v>0</v>
      </c>
      <c r="AF72" s="818">
        <f>-'Output CCS'!AC21</f>
        <v>0</v>
      </c>
      <c r="AG72" s="818">
        <f>-'Output CCS'!AD21</f>
        <v>0</v>
      </c>
      <c r="AH72" s="818">
        <f>-'Output CCS'!AE21</f>
        <v>0</v>
      </c>
      <c r="AI72" s="818">
        <f>-'Output CCS'!AF21</f>
        <v>0</v>
      </c>
      <c r="AJ72" s="818">
        <f>-'Output CCS'!AG21</f>
        <v>0</v>
      </c>
      <c r="AK72" s="818">
        <f>-'Output CCS'!AH21</f>
        <v>0</v>
      </c>
      <c r="AL72" s="818">
        <f>-'Output CCS'!AI21</f>
        <v>0</v>
      </c>
      <c r="AM72" s="818">
        <f>-'Output CCS'!AJ21</f>
        <v>0</v>
      </c>
      <c r="AN72" s="818">
        <f>-'Output CCS'!AK21</f>
        <v>-21822.857142857145</v>
      </c>
      <c r="AO72" s="818">
        <f>-'Output CCS'!AL21</f>
        <v>0</v>
      </c>
      <c r="AP72" s="818">
        <f>-'Output CCS'!AM21</f>
        <v>0</v>
      </c>
      <c r="AQ72" s="818">
        <f>-'Output CCS'!AN21</f>
        <v>0</v>
      </c>
      <c r="AR72" s="818">
        <f>-'Output CCS'!AO21</f>
        <v>0</v>
      </c>
      <c r="AS72" s="818">
        <f>-'Output CCS'!AP21</f>
        <v>0</v>
      </c>
      <c r="AT72" s="818">
        <f>-'Output CCS'!AQ21</f>
        <v>0</v>
      </c>
      <c r="AU72" s="818">
        <f>-'Output CCS'!AR21</f>
        <v>0</v>
      </c>
      <c r="AV72" s="818">
        <f>-'Output CCS'!AS21</f>
        <v>0</v>
      </c>
      <c r="AW72" s="818">
        <f>-'Output CCS'!AT21</f>
        <v>0</v>
      </c>
      <c r="AX72" s="818">
        <f>-'Output CCS'!AU21</f>
        <v>0</v>
      </c>
      <c r="AY72" s="818">
        <f>-'Output CCS'!AV21</f>
        <v>0</v>
      </c>
      <c r="AZ72" s="818">
        <f>-'Output CCS'!AW21</f>
        <v>0</v>
      </c>
      <c r="BA72" s="818">
        <f>-'Output CCS'!AX21</f>
        <v>0</v>
      </c>
      <c r="BB72" s="818">
        <f>-'Output CCS'!AY21</f>
        <v>0</v>
      </c>
      <c r="BC72" s="818">
        <f>-'Output CCS'!AZ21</f>
        <v>0</v>
      </c>
      <c r="BD72" s="818">
        <f>-'Output CCS'!BA21</f>
        <v>0</v>
      </c>
      <c r="BE72" s="818">
        <f>-'Output CCS'!BB21</f>
        <v>0</v>
      </c>
    </row>
    <row r="73" spans="2:57" x14ac:dyDescent="0.25">
      <c r="B73" s="315"/>
      <c r="C73" s="795"/>
      <c r="D73" s="795"/>
      <c r="E73" s="856"/>
      <c r="F73" s="856"/>
      <c r="G73" s="856"/>
      <c r="H73" s="856"/>
      <c r="I73" s="856"/>
      <c r="J73" s="856"/>
      <c r="K73" s="856"/>
      <c r="L73" s="856"/>
      <c r="M73" s="856"/>
      <c r="N73" s="856"/>
      <c r="O73" s="856"/>
      <c r="P73" s="856"/>
      <c r="Q73" s="856"/>
      <c r="R73" s="856"/>
      <c r="S73" s="856"/>
      <c r="T73" s="856"/>
      <c r="U73" s="856"/>
      <c r="V73" s="856"/>
      <c r="W73" s="856"/>
      <c r="X73" s="856"/>
      <c r="Y73" s="856"/>
      <c r="Z73" s="856"/>
      <c r="AA73" s="856"/>
      <c r="AB73" s="856"/>
      <c r="AC73" s="856"/>
      <c r="AD73" s="856"/>
      <c r="AE73" s="856"/>
      <c r="AF73" s="856"/>
      <c r="AG73" s="856"/>
      <c r="AH73" s="856"/>
      <c r="AI73" s="856"/>
      <c r="AJ73" s="856"/>
      <c r="AK73" s="856"/>
      <c r="AL73" s="856"/>
      <c r="AM73" s="856"/>
      <c r="AN73" s="856"/>
      <c r="AO73" s="856"/>
      <c r="AP73" s="856"/>
      <c r="AQ73" s="856"/>
      <c r="AR73" s="856"/>
      <c r="AS73" s="856"/>
      <c r="AT73" s="856"/>
      <c r="AU73" s="856"/>
      <c r="AV73" s="856"/>
      <c r="AW73" s="856"/>
      <c r="AX73" s="856"/>
      <c r="AY73" s="856"/>
      <c r="AZ73" s="856"/>
      <c r="BA73" s="856"/>
      <c r="BB73" s="856"/>
      <c r="BC73" s="856"/>
      <c r="BD73" s="856"/>
      <c r="BE73" s="856"/>
    </row>
    <row r="74" spans="2:57" x14ac:dyDescent="0.25">
      <c r="B74" s="315"/>
      <c r="C74" s="795"/>
      <c r="D74" s="795"/>
      <c r="E74" s="805" t="str">
        <f>'Output CCS'!B23</f>
        <v>Exploitation (OPEX)</v>
      </c>
      <c r="F74" s="805" t="str">
        <f>'Output CCS'!C23</f>
        <v>[kEUR]</v>
      </c>
      <c r="G74" s="804">
        <f>-'Output CCS'!D23</f>
        <v>-258569.40746278386</v>
      </c>
      <c r="H74" s="804">
        <f>-'Output CCS'!E23</f>
        <v>-31856.298721456205</v>
      </c>
      <c r="I74" s="804"/>
      <c r="J74" s="804">
        <f>-'Output CCS'!G23</f>
        <v>0</v>
      </c>
      <c r="K74" s="804">
        <f>-'Output CCS'!H23</f>
        <v>0</v>
      </c>
      <c r="L74" s="804">
        <f>-'Output CCS'!I23</f>
        <v>0</v>
      </c>
      <c r="M74" s="804">
        <f>-'Output CCS'!J23</f>
        <v>0</v>
      </c>
      <c r="N74" s="804">
        <f>-'Output CCS'!K23</f>
        <v>0</v>
      </c>
      <c r="O74" s="804">
        <f>-'Output CCS'!L23</f>
        <v>0</v>
      </c>
      <c r="P74" s="804">
        <f>-'Output CCS'!M23</f>
        <v>0</v>
      </c>
      <c r="Q74" s="804">
        <f>-'Output CCS'!N23</f>
        <v>0</v>
      </c>
      <c r="R74" s="804">
        <f>-'Output CCS'!O23</f>
        <v>0</v>
      </c>
      <c r="S74" s="804">
        <f>-'Output CCS'!P23</f>
        <v>0</v>
      </c>
      <c r="T74" s="804">
        <f>-'Output CCS'!Q23</f>
        <v>0</v>
      </c>
      <c r="U74" s="804">
        <f>-'Output CCS'!R23</f>
        <v>0</v>
      </c>
      <c r="V74" s="804">
        <f>-'Output CCS'!S23</f>
        <v>0</v>
      </c>
      <c r="W74" s="804">
        <f>-'Output CCS'!T23</f>
        <v>0</v>
      </c>
      <c r="X74" s="804">
        <f>-'Output CCS'!U23</f>
        <v>0</v>
      </c>
      <c r="Y74" s="804">
        <f>-'Output CCS'!V23</f>
        <v>-13993.487171770188</v>
      </c>
      <c r="Z74" s="804">
        <f>-'Output CCS'!W23</f>
        <v>-14273.86684466266</v>
      </c>
      <c r="AA74" s="804">
        <f>-'Output CCS'!X23</f>
        <v>-14559.864309602122</v>
      </c>
      <c r="AB74" s="804">
        <f>-'Output CCS'!Y23</f>
        <v>-14851.592126401292</v>
      </c>
      <c r="AC74" s="804">
        <f>-'Output CCS'!Z23</f>
        <v>-15149.165110148591</v>
      </c>
      <c r="AD74" s="804">
        <f>-'Output CCS'!AA23</f>
        <v>-15452.700376395223</v>
      </c>
      <c r="AE74" s="804">
        <f>-'Output CCS'!AB23</f>
        <v>-15762.317387247662</v>
      </c>
      <c r="AF74" s="804">
        <f>-'Output CCS'!AC23</f>
        <v>-16078.137998383638</v>
      </c>
      <c r="AG74" s="804">
        <f>-'Output CCS'!AD23</f>
        <v>-16399.700758351304</v>
      </c>
      <c r="AH74" s="804">
        <f>-'Output CCS'!AE23</f>
        <v>-16727.694773518331</v>
      </c>
      <c r="AI74" s="804">
        <f>-'Output CCS'!AF23</f>
        <v>-17062.248668988701</v>
      </c>
      <c r="AJ74" s="804">
        <f>-'Output CCS'!AG23</f>
        <v>-17403.493642368478</v>
      </c>
      <c r="AK74" s="804">
        <f>-'Output CCS'!AH23</f>
        <v>-17751.563515215843</v>
      </c>
      <c r="AL74" s="804">
        <f>-'Output CCS'!AI23</f>
        <v>-18106.594785520163</v>
      </c>
      <c r="AM74" s="804">
        <f>-'Output CCS'!AJ23</f>
        <v>-18468.726681230564</v>
      </c>
      <c r="AN74" s="804">
        <f>-'Output CCS'!AK23</f>
        <v>-1509.4679867527943</v>
      </c>
      <c r="AO74" s="804">
        <f>-'Output CCS'!AL23</f>
        <v>-1539.65734648785</v>
      </c>
      <c r="AP74" s="804">
        <f>-'Output CCS'!AM23</f>
        <v>-1570.450493417607</v>
      </c>
      <c r="AQ74" s="804">
        <f>-'Output CCS'!AN23</f>
        <v>-1601.8595032859596</v>
      </c>
      <c r="AR74" s="804">
        <f>-'Output CCS'!AO23</f>
        <v>-1633.8966933516786</v>
      </c>
      <c r="AS74" s="804">
        <f>-'Output CCS'!AP23</f>
        <v>-1666.5746272187121</v>
      </c>
      <c r="AT74" s="804">
        <f>-'Output CCS'!AQ23</f>
        <v>-1699.9061197630863</v>
      </c>
      <c r="AU74" s="804">
        <f>-'Output CCS'!AR23</f>
        <v>-1733.9042421583481</v>
      </c>
      <c r="AV74" s="804">
        <f>-'Output CCS'!AS23</f>
        <v>-1768.5823270015153</v>
      </c>
      <c r="AW74" s="804">
        <f>-'Output CCS'!AT23</f>
        <v>-1803.9539735415449</v>
      </c>
      <c r="AX74" s="804">
        <f>-'Output CCS'!AU23</f>
        <v>0</v>
      </c>
      <c r="AY74" s="804">
        <f>-'Output CCS'!AV23</f>
        <v>0</v>
      </c>
      <c r="AZ74" s="804">
        <f>-'Output CCS'!AW23</f>
        <v>0</v>
      </c>
      <c r="BA74" s="804">
        <f>-'Output CCS'!AX23</f>
        <v>0</v>
      </c>
      <c r="BB74" s="804">
        <f>-'Output CCS'!AY23</f>
        <v>0</v>
      </c>
      <c r="BC74" s="804">
        <f>-'Output CCS'!AZ23</f>
        <v>0</v>
      </c>
      <c r="BD74" s="804">
        <f>-'Output CCS'!BA23</f>
        <v>0</v>
      </c>
      <c r="BE74" s="804">
        <f>-'Output CCS'!BB23</f>
        <v>0</v>
      </c>
    </row>
    <row r="75" spans="2:57" x14ac:dyDescent="0.25">
      <c r="B75" s="315"/>
      <c r="C75" s="795"/>
      <c r="D75" s="795"/>
      <c r="E75" s="816" t="str">
        <f>'Output CCS'!B24</f>
        <v>Electricity used combined onshore</v>
      </c>
      <c r="F75" s="854" t="str">
        <f>'Output CCS'!C24</f>
        <v>[kEUR]</v>
      </c>
      <c r="G75" s="815">
        <f>-'Output CCS'!D24</f>
        <v>-621.10355723121711</v>
      </c>
      <c r="H75" s="815">
        <f>-'Output CCS'!E24</f>
        <v>-79.106141162112039</v>
      </c>
      <c r="I75" s="815"/>
      <c r="J75" s="815">
        <f>-'Output CCS'!G24</f>
        <v>0</v>
      </c>
      <c r="K75" s="815">
        <f>-'Output CCS'!H24</f>
        <v>0</v>
      </c>
      <c r="L75" s="815">
        <f>-'Output CCS'!I24</f>
        <v>0</v>
      </c>
      <c r="M75" s="815">
        <f>-'Output CCS'!J24</f>
        <v>0</v>
      </c>
      <c r="N75" s="815">
        <f>-'Output CCS'!K24</f>
        <v>0</v>
      </c>
      <c r="O75" s="815">
        <f>-'Output CCS'!L24</f>
        <v>0</v>
      </c>
      <c r="P75" s="815">
        <f>-'Output CCS'!M24</f>
        <v>0</v>
      </c>
      <c r="Q75" s="815">
        <f>-'Output CCS'!N24</f>
        <v>0</v>
      </c>
      <c r="R75" s="815">
        <f>-'Output CCS'!O24</f>
        <v>0</v>
      </c>
      <c r="S75" s="815">
        <f>-'Output CCS'!P24</f>
        <v>0</v>
      </c>
      <c r="T75" s="815">
        <f>-'Output CCS'!Q24</f>
        <v>0</v>
      </c>
      <c r="U75" s="815">
        <f>-'Output CCS'!R24</f>
        <v>0</v>
      </c>
      <c r="V75" s="815">
        <f>-'Output CCS'!S24</f>
        <v>0</v>
      </c>
      <c r="W75" s="815">
        <f>-'Output CCS'!T24</f>
        <v>0</v>
      </c>
      <c r="X75" s="815">
        <f>-'Output CCS'!U24</f>
        <v>0</v>
      </c>
      <c r="Y75" s="815">
        <f>-'Output CCS'!V24</f>
        <v>-33.258735576797648</v>
      </c>
      <c r="Z75" s="815">
        <f>-'Output CCS'!W24</f>
        <v>-34.433839745399055</v>
      </c>
      <c r="AA75" s="815">
        <f>-'Output CCS'!X24</f>
        <v>-35.642644586513796</v>
      </c>
      <c r="AB75" s="815">
        <f>-'Output CCS'!Y24</f>
        <v>-36.88602808537496</v>
      </c>
      <c r="AC75" s="815">
        <f>-'Output CCS'!Z24</f>
        <v>-38.164889866355971</v>
      </c>
      <c r="AD75" s="815">
        <f>-'Output CCS'!AA24</f>
        <v>-39.480151707342074</v>
      </c>
      <c r="AE75" s="815">
        <f>-'Output CCS'!AB24</f>
        <v>-40.832758066021071</v>
      </c>
      <c r="AF75" s="815">
        <f>-'Output CCS'!AC24</f>
        <v>-42.223676618364294</v>
      </c>
      <c r="AG75" s="815">
        <f>-'Output CCS'!AD24</f>
        <v>-43.068150150731576</v>
      </c>
      <c r="AH75" s="815">
        <f>-'Output CCS'!AE24</f>
        <v>-43.929513153746207</v>
      </c>
      <c r="AI75" s="815">
        <f>-'Output CCS'!AF24</f>
        <v>-44.808103416821133</v>
      </c>
      <c r="AJ75" s="815">
        <f>-'Output CCS'!AG24</f>
        <v>-45.704265485157556</v>
      </c>
      <c r="AK75" s="815">
        <f>-'Output CCS'!AH24</f>
        <v>-46.618350794860703</v>
      </c>
      <c r="AL75" s="815">
        <f>-'Output CCS'!AI24</f>
        <v>-47.550717810757924</v>
      </c>
      <c r="AM75" s="815">
        <f>-'Output CCS'!AJ24</f>
        <v>-48.501732166973078</v>
      </c>
      <c r="AN75" s="815">
        <f>-'Output CCS'!AK24</f>
        <v>0</v>
      </c>
      <c r="AO75" s="815">
        <f>-'Output CCS'!AL24</f>
        <v>0</v>
      </c>
      <c r="AP75" s="815">
        <f>-'Output CCS'!AM24</f>
        <v>0</v>
      </c>
      <c r="AQ75" s="815">
        <f>-'Output CCS'!AN24</f>
        <v>0</v>
      </c>
      <c r="AR75" s="815">
        <f>-'Output CCS'!AO24</f>
        <v>0</v>
      </c>
      <c r="AS75" s="815">
        <f>-'Output CCS'!AP24</f>
        <v>0</v>
      </c>
      <c r="AT75" s="815">
        <f>-'Output CCS'!AQ24</f>
        <v>0</v>
      </c>
      <c r="AU75" s="815">
        <f>-'Output CCS'!AR24</f>
        <v>0</v>
      </c>
      <c r="AV75" s="815">
        <f>-'Output CCS'!AS24</f>
        <v>0</v>
      </c>
      <c r="AW75" s="815">
        <f>-'Output CCS'!AT24</f>
        <v>0</v>
      </c>
      <c r="AX75" s="815">
        <f>-'Output CCS'!AU24</f>
        <v>0</v>
      </c>
      <c r="AY75" s="815">
        <f>-'Output CCS'!AV24</f>
        <v>0</v>
      </c>
      <c r="AZ75" s="815">
        <f>-'Output CCS'!AW24</f>
        <v>0</v>
      </c>
      <c r="BA75" s="815">
        <f>-'Output CCS'!AX24</f>
        <v>0</v>
      </c>
      <c r="BB75" s="815">
        <f>-'Output CCS'!AY24</f>
        <v>0</v>
      </c>
      <c r="BC75" s="815">
        <f>-'Output CCS'!AZ24</f>
        <v>0</v>
      </c>
      <c r="BD75" s="815">
        <f>-'Output CCS'!BA24</f>
        <v>0</v>
      </c>
      <c r="BE75" s="815">
        <f>-'Output CCS'!BB24</f>
        <v>0</v>
      </c>
    </row>
    <row r="76" spans="2:57" x14ac:dyDescent="0.25">
      <c r="B76" s="315"/>
      <c r="C76" s="795"/>
      <c r="D76" s="795"/>
      <c r="E76" s="857" t="str">
        <f>'Output CCS'!B26</f>
        <v>Energy for CO2 heating</v>
      </c>
      <c r="F76" s="817" t="str">
        <f>'Output CCS'!C26</f>
        <v>[kEUR]</v>
      </c>
      <c r="G76" s="818">
        <f>-'Output CCS'!D26</f>
        <v>0</v>
      </c>
      <c r="H76" s="818">
        <f>-'Output CCS'!E26</f>
        <v>0</v>
      </c>
      <c r="I76" s="818"/>
      <c r="J76" s="818">
        <f>-'Output CCS'!G26</f>
        <v>0</v>
      </c>
      <c r="K76" s="818">
        <f>-'Output CCS'!H26</f>
        <v>0</v>
      </c>
      <c r="L76" s="818">
        <f>-'Output CCS'!I26</f>
        <v>0</v>
      </c>
      <c r="M76" s="818">
        <f>-'Output CCS'!J26</f>
        <v>0</v>
      </c>
      <c r="N76" s="818">
        <f>-'Output CCS'!K26</f>
        <v>0</v>
      </c>
      <c r="O76" s="818">
        <f>-'Output CCS'!L26</f>
        <v>0</v>
      </c>
      <c r="P76" s="818">
        <f>-'Output CCS'!M26</f>
        <v>0</v>
      </c>
      <c r="Q76" s="818">
        <f>-'Output CCS'!N26</f>
        <v>0</v>
      </c>
      <c r="R76" s="818">
        <f>-'Output CCS'!O26</f>
        <v>0</v>
      </c>
      <c r="S76" s="818">
        <f>-'Output CCS'!P26</f>
        <v>0</v>
      </c>
      <c r="T76" s="818">
        <f>-'Output CCS'!Q26</f>
        <v>0</v>
      </c>
      <c r="U76" s="818">
        <f>-'Output CCS'!R26</f>
        <v>0</v>
      </c>
      <c r="V76" s="818">
        <f>-'Output CCS'!S26</f>
        <v>0</v>
      </c>
      <c r="W76" s="818">
        <f>-'Output CCS'!T26</f>
        <v>0</v>
      </c>
      <c r="X76" s="818">
        <f>-'Output CCS'!U26</f>
        <v>0</v>
      </c>
      <c r="Y76" s="818">
        <f>-'Output CCS'!V26</f>
        <v>0</v>
      </c>
      <c r="Z76" s="818">
        <f>-'Output CCS'!W26</f>
        <v>0</v>
      </c>
      <c r="AA76" s="818">
        <f>-'Output CCS'!X26</f>
        <v>0</v>
      </c>
      <c r="AB76" s="818">
        <f>-'Output CCS'!Y26</f>
        <v>0</v>
      </c>
      <c r="AC76" s="818">
        <f>-'Output CCS'!Z26</f>
        <v>0</v>
      </c>
      <c r="AD76" s="818">
        <f>-'Output CCS'!AA26</f>
        <v>0</v>
      </c>
      <c r="AE76" s="818">
        <f>-'Output CCS'!AB26</f>
        <v>0</v>
      </c>
      <c r="AF76" s="818">
        <f>-'Output CCS'!AC26</f>
        <v>0</v>
      </c>
      <c r="AG76" s="818">
        <f>-'Output CCS'!AD26</f>
        <v>0</v>
      </c>
      <c r="AH76" s="818">
        <f>-'Output CCS'!AE26</f>
        <v>0</v>
      </c>
      <c r="AI76" s="818">
        <f>-'Output CCS'!AF26</f>
        <v>0</v>
      </c>
      <c r="AJ76" s="818">
        <f>-'Output CCS'!AG26</f>
        <v>0</v>
      </c>
      <c r="AK76" s="818">
        <f>-'Output CCS'!AH26</f>
        <v>0</v>
      </c>
      <c r="AL76" s="818">
        <f>-'Output CCS'!AI26</f>
        <v>0</v>
      </c>
      <c r="AM76" s="818">
        <f>-'Output CCS'!AJ26</f>
        <v>0</v>
      </c>
      <c r="AN76" s="818">
        <f>-'Output CCS'!AK26</f>
        <v>0</v>
      </c>
      <c r="AO76" s="818">
        <f>-'Output CCS'!AL26</f>
        <v>0</v>
      </c>
      <c r="AP76" s="818">
        <f>-'Output CCS'!AM26</f>
        <v>0</v>
      </c>
      <c r="AQ76" s="818">
        <f>-'Output CCS'!AN26</f>
        <v>0</v>
      </c>
      <c r="AR76" s="818">
        <f>-'Output CCS'!AO26</f>
        <v>0</v>
      </c>
      <c r="AS76" s="818">
        <f>-'Output CCS'!AP26</f>
        <v>0</v>
      </c>
      <c r="AT76" s="818">
        <f>-'Output CCS'!AQ26</f>
        <v>0</v>
      </c>
      <c r="AU76" s="818">
        <f>-'Output CCS'!AR26</f>
        <v>0</v>
      </c>
      <c r="AV76" s="818">
        <f>-'Output CCS'!AS26</f>
        <v>0</v>
      </c>
      <c r="AW76" s="818">
        <f>-'Output CCS'!AT26</f>
        <v>0</v>
      </c>
      <c r="AX76" s="818">
        <f>-'Output CCS'!AU26</f>
        <v>0</v>
      </c>
      <c r="AY76" s="818">
        <f>-'Output CCS'!AV26</f>
        <v>0</v>
      </c>
      <c r="AZ76" s="818">
        <f>-'Output CCS'!AW26</f>
        <v>0</v>
      </c>
      <c r="BA76" s="818">
        <f>-'Output CCS'!AX26</f>
        <v>0</v>
      </c>
      <c r="BB76" s="818">
        <f>-'Output CCS'!AY26</f>
        <v>0</v>
      </c>
      <c r="BC76" s="818">
        <f>-'Output CCS'!AZ26</f>
        <v>0</v>
      </c>
      <c r="BD76" s="818">
        <f>-'Output CCS'!BA26</f>
        <v>0</v>
      </c>
      <c r="BE76" s="818">
        <f>-'Output CCS'!BB26</f>
        <v>0</v>
      </c>
    </row>
    <row r="77" spans="2:57" x14ac:dyDescent="0.25">
      <c r="B77" s="315"/>
      <c r="C77" s="795"/>
      <c r="D77" s="795"/>
      <c r="E77" s="819" t="str">
        <f>'Output CCS'!B25</f>
        <v>OPEX compressor &amp; pump onshore</v>
      </c>
      <c r="F77" s="817" t="str">
        <f>'Output CCS'!C25</f>
        <v>[kEUR]</v>
      </c>
      <c r="G77" s="818">
        <f>-'Output CCS'!D25</f>
        <v>-24340.960192635965</v>
      </c>
      <c r="H77" s="818">
        <f>-'Output CCS'!E25</f>
        <v>-3140.3436216226992</v>
      </c>
      <c r="I77" s="818"/>
      <c r="J77" s="818">
        <f>-'Output CCS'!G25</f>
        <v>0</v>
      </c>
      <c r="K77" s="818">
        <f>-'Output CCS'!H25</f>
        <v>0</v>
      </c>
      <c r="L77" s="818">
        <f>-'Output CCS'!I25</f>
        <v>0</v>
      </c>
      <c r="M77" s="818">
        <f>-'Output CCS'!J25</f>
        <v>0</v>
      </c>
      <c r="N77" s="818">
        <f>-'Output CCS'!K25</f>
        <v>0</v>
      </c>
      <c r="O77" s="818">
        <f>-'Output CCS'!L25</f>
        <v>0</v>
      </c>
      <c r="P77" s="818">
        <f>-'Output CCS'!M25</f>
        <v>0</v>
      </c>
      <c r="Q77" s="818">
        <f>-'Output CCS'!N25</f>
        <v>0</v>
      </c>
      <c r="R77" s="818">
        <f>-'Output CCS'!O25</f>
        <v>0</v>
      </c>
      <c r="S77" s="818">
        <f>-'Output CCS'!P25</f>
        <v>0</v>
      </c>
      <c r="T77" s="818">
        <f>-'Output CCS'!Q25</f>
        <v>0</v>
      </c>
      <c r="U77" s="818">
        <f>-'Output CCS'!R25</f>
        <v>0</v>
      </c>
      <c r="V77" s="818">
        <f>-'Output CCS'!S25</f>
        <v>0</v>
      </c>
      <c r="W77" s="818">
        <f>-'Output CCS'!T25</f>
        <v>0</v>
      </c>
      <c r="X77" s="818">
        <f>-'Output CCS'!U25</f>
        <v>0</v>
      </c>
      <c r="Y77" s="818">
        <f>-'Output CCS'!V25</f>
        <v>-1407.5275181635675</v>
      </c>
      <c r="Z77" s="818">
        <f>-'Output CCS'!W25</f>
        <v>-1435.6780685268388</v>
      </c>
      <c r="AA77" s="818">
        <f>-'Output CCS'!X25</f>
        <v>-1464.3916298973759</v>
      </c>
      <c r="AB77" s="818">
        <f>-'Output CCS'!Y25</f>
        <v>-1493.6794624953234</v>
      </c>
      <c r="AC77" s="818">
        <f>-'Output CCS'!Z25</f>
        <v>-1523.5530517452296</v>
      </c>
      <c r="AD77" s="818">
        <f>-'Output CCS'!AA25</f>
        <v>-1554.0241127801344</v>
      </c>
      <c r="AE77" s="818">
        <f>-'Output CCS'!AB25</f>
        <v>-1585.104595035737</v>
      </c>
      <c r="AF77" s="818">
        <f>-'Output CCS'!AC25</f>
        <v>-1616.8066869364518</v>
      </c>
      <c r="AG77" s="818">
        <f>-'Output CCS'!AD25</f>
        <v>-1649.1428206751805</v>
      </c>
      <c r="AH77" s="818">
        <f>-'Output CCS'!AE25</f>
        <v>-1682.1256770886841</v>
      </c>
      <c r="AI77" s="818">
        <f>-'Output CCS'!AF25</f>
        <v>-1715.7681906304579</v>
      </c>
      <c r="AJ77" s="818">
        <f>-'Output CCS'!AG25</f>
        <v>-1750.0835544430672</v>
      </c>
      <c r="AK77" s="818">
        <f>-'Output CCS'!AH25</f>
        <v>-1785.0852255319282</v>
      </c>
      <c r="AL77" s="818">
        <f>-'Output CCS'!AI25</f>
        <v>-1820.7869300425673</v>
      </c>
      <c r="AM77" s="818">
        <f>-'Output CCS'!AJ25</f>
        <v>-1857.2026686434183</v>
      </c>
      <c r="AN77" s="818">
        <f>-'Output CCS'!AK25</f>
        <v>0</v>
      </c>
      <c r="AO77" s="818">
        <f>-'Output CCS'!AL25</f>
        <v>0</v>
      </c>
      <c r="AP77" s="818">
        <f>-'Output CCS'!AM25</f>
        <v>0</v>
      </c>
      <c r="AQ77" s="818">
        <f>-'Output CCS'!AN25</f>
        <v>0</v>
      </c>
      <c r="AR77" s="818">
        <f>-'Output CCS'!AO25</f>
        <v>0</v>
      </c>
      <c r="AS77" s="818">
        <f>-'Output CCS'!AP25</f>
        <v>0</v>
      </c>
      <c r="AT77" s="818">
        <f>-'Output CCS'!AQ25</f>
        <v>0</v>
      </c>
      <c r="AU77" s="818">
        <f>-'Output CCS'!AR25</f>
        <v>0</v>
      </c>
      <c r="AV77" s="818">
        <f>-'Output CCS'!AS25</f>
        <v>0</v>
      </c>
      <c r="AW77" s="818">
        <f>-'Output CCS'!AT25</f>
        <v>0</v>
      </c>
      <c r="AX77" s="818">
        <f>-'Output CCS'!AU25</f>
        <v>0</v>
      </c>
      <c r="AY77" s="818">
        <f>-'Output CCS'!AV25</f>
        <v>0</v>
      </c>
      <c r="AZ77" s="818">
        <f>-'Output CCS'!AW25</f>
        <v>0</v>
      </c>
      <c r="BA77" s="818">
        <f>-'Output CCS'!AX25</f>
        <v>0</v>
      </c>
      <c r="BB77" s="818">
        <f>-'Output CCS'!AY25</f>
        <v>0</v>
      </c>
      <c r="BC77" s="818">
        <f>-'Output CCS'!AZ25</f>
        <v>0</v>
      </c>
      <c r="BD77" s="818">
        <f>-'Output CCS'!BA25</f>
        <v>0</v>
      </c>
      <c r="BE77" s="818">
        <f>-'Output CCS'!BB25</f>
        <v>0</v>
      </c>
    </row>
    <row r="78" spans="2:57" x14ac:dyDescent="0.25">
      <c r="B78" s="315"/>
      <c r="C78" s="795"/>
      <c r="D78" s="795"/>
      <c r="E78" s="819" t="str">
        <f>'Output CCS'!B28</f>
        <v>Opex pipeline</v>
      </c>
      <c r="F78" s="817" t="str">
        <f>'Output CCS'!C28</f>
        <v>[kEUR]</v>
      </c>
      <c r="G78" s="818">
        <f>-'Output CCS'!D28</f>
        <v>-16060.350921933965</v>
      </c>
      <c r="H78" s="818">
        <f>-'Output CCS'!E28</f>
        <v>-2072.0226391880801</v>
      </c>
      <c r="I78" s="818"/>
      <c r="J78" s="818">
        <f>-'Output CCS'!G28</f>
        <v>0</v>
      </c>
      <c r="K78" s="818">
        <f>-'Output CCS'!H28</f>
        <v>0</v>
      </c>
      <c r="L78" s="818">
        <f>-'Output CCS'!I28</f>
        <v>0</v>
      </c>
      <c r="M78" s="818">
        <f>-'Output CCS'!J28</f>
        <v>0</v>
      </c>
      <c r="N78" s="818">
        <f>-'Output CCS'!K28</f>
        <v>0</v>
      </c>
      <c r="O78" s="818">
        <f>-'Output CCS'!L28</f>
        <v>0</v>
      </c>
      <c r="P78" s="818">
        <f>-'Output CCS'!M28</f>
        <v>0</v>
      </c>
      <c r="Q78" s="818">
        <f>-'Output CCS'!N28</f>
        <v>0</v>
      </c>
      <c r="R78" s="818">
        <f>-'Output CCS'!O28</f>
        <v>0</v>
      </c>
      <c r="S78" s="818">
        <f>-'Output CCS'!P28</f>
        <v>0</v>
      </c>
      <c r="T78" s="818">
        <f>-'Output CCS'!Q28</f>
        <v>0</v>
      </c>
      <c r="U78" s="818">
        <f>-'Output CCS'!R28</f>
        <v>0</v>
      </c>
      <c r="V78" s="818">
        <f>-'Output CCS'!S28</f>
        <v>0</v>
      </c>
      <c r="W78" s="818">
        <f>-'Output CCS'!T28</f>
        <v>0</v>
      </c>
      <c r="X78" s="818">
        <f>-'Output CCS'!U28</f>
        <v>0</v>
      </c>
      <c r="Y78" s="818">
        <f>-'Output CCS'!V28</f>
        <v>-928.69737656547488</v>
      </c>
      <c r="Z78" s="818">
        <f>-'Output CCS'!W28</f>
        <v>-947.27132409678461</v>
      </c>
      <c r="AA78" s="818">
        <f>-'Output CCS'!X28</f>
        <v>-966.21675057872039</v>
      </c>
      <c r="AB78" s="818">
        <f>-'Output CCS'!Y28</f>
        <v>-985.54108559029464</v>
      </c>
      <c r="AC78" s="818">
        <f>-'Output CCS'!Z28</f>
        <v>-1005.2519073021006</v>
      </c>
      <c r="AD78" s="818">
        <f>-'Output CCS'!AA28</f>
        <v>-1025.3569454481426</v>
      </c>
      <c r="AE78" s="818">
        <f>-'Output CCS'!AB28</f>
        <v>-1045.8640843571054</v>
      </c>
      <c r="AF78" s="818">
        <f>-'Output CCS'!AC28</f>
        <v>-1066.7813660442475</v>
      </c>
      <c r="AG78" s="818">
        <f>-'Output CCS'!AD28</f>
        <v>-1088.1169933651322</v>
      </c>
      <c r="AH78" s="818">
        <f>-'Output CCS'!AE28</f>
        <v>-1109.8793332324349</v>
      </c>
      <c r="AI78" s="818">
        <f>-'Output CCS'!AF28</f>
        <v>-1132.0769198970836</v>
      </c>
      <c r="AJ78" s="818">
        <f>-'Output CCS'!AG28</f>
        <v>-1154.7184582950256</v>
      </c>
      <c r="AK78" s="818">
        <f>-'Output CCS'!AH28</f>
        <v>-1177.8128274609257</v>
      </c>
      <c r="AL78" s="818">
        <f>-'Output CCS'!AI28</f>
        <v>-1201.3690840101444</v>
      </c>
      <c r="AM78" s="818">
        <f>-'Output CCS'!AJ28</f>
        <v>-1225.3964656903474</v>
      </c>
      <c r="AN78" s="818">
        <f>-'Output CCS'!AK28</f>
        <v>0</v>
      </c>
      <c r="AO78" s="818">
        <f>-'Output CCS'!AL28</f>
        <v>0</v>
      </c>
      <c r="AP78" s="818">
        <f>-'Output CCS'!AM28</f>
        <v>0</v>
      </c>
      <c r="AQ78" s="818">
        <f>-'Output CCS'!AN28</f>
        <v>0</v>
      </c>
      <c r="AR78" s="818">
        <f>-'Output CCS'!AO28</f>
        <v>0</v>
      </c>
      <c r="AS78" s="818">
        <f>-'Output CCS'!AP28</f>
        <v>0</v>
      </c>
      <c r="AT78" s="818">
        <f>-'Output CCS'!AQ28</f>
        <v>0</v>
      </c>
      <c r="AU78" s="818">
        <f>-'Output CCS'!AR28</f>
        <v>0</v>
      </c>
      <c r="AV78" s="818">
        <f>-'Output CCS'!AS28</f>
        <v>0</v>
      </c>
      <c r="AW78" s="818">
        <f>-'Output CCS'!AT28</f>
        <v>0</v>
      </c>
      <c r="AX78" s="818">
        <f>-'Output CCS'!AU28</f>
        <v>0</v>
      </c>
      <c r="AY78" s="818">
        <f>-'Output CCS'!AV28</f>
        <v>0</v>
      </c>
      <c r="AZ78" s="818">
        <f>-'Output CCS'!AW28</f>
        <v>0</v>
      </c>
      <c r="BA78" s="818">
        <f>-'Output CCS'!AX28</f>
        <v>0</v>
      </c>
      <c r="BB78" s="818">
        <f>-'Output CCS'!AY28</f>
        <v>0</v>
      </c>
      <c r="BC78" s="818">
        <f>-'Output CCS'!AZ28</f>
        <v>0</v>
      </c>
      <c r="BD78" s="818">
        <f>-'Output CCS'!BA28</f>
        <v>0</v>
      </c>
      <c r="BE78" s="818">
        <f>-'Output CCS'!BB28</f>
        <v>0</v>
      </c>
    </row>
    <row r="79" spans="2:57" x14ac:dyDescent="0.25">
      <c r="B79" s="315"/>
      <c r="C79" s="795"/>
      <c r="D79" s="795"/>
      <c r="E79" s="819" t="str">
        <f>'Output CCS'!B29</f>
        <v>Opex platform</v>
      </c>
      <c r="F79" s="817" t="str">
        <f>'Output CCS'!C29</f>
        <v>[kEUR]</v>
      </c>
      <c r="G79" s="818">
        <f>-'Output CCS'!D29</f>
        <v>-184726.47587573077</v>
      </c>
      <c r="H79" s="818">
        <f>-'Output CCS'!E29</f>
        <v>-23832.445625406905</v>
      </c>
      <c r="I79" s="818"/>
      <c r="J79" s="818">
        <f>-'Output CCS'!G29</f>
        <v>0</v>
      </c>
      <c r="K79" s="818">
        <f>-'Output CCS'!H29</f>
        <v>0</v>
      </c>
      <c r="L79" s="818">
        <f>-'Output CCS'!I29</f>
        <v>0</v>
      </c>
      <c r="M79" s="818">
        <f>-'Output CCS'!J29</f>
        <v>0</v>
      </c>
      <c r="N79" s="818">
        <f>-'Output CCS'!K29</f>
        <v>0</v>
      </c>
      <c r="O79" s="818">
        <f>-'Output CCS'!L29</f>
        <v>0</v>
      </c>
      <c r="P79" s="818">
        <f>-'Output CCS'!M29</f>
        <v>0</v>
      </c>
      <c r="Q79" s="818">
        <f>-'Output CCS'!N29</f>
        <v>0</v>
      </c>
      <c r="R79" s="818">
        <f>-'Output CCS'!O29</f>
        <v>0</v>
      </c>
      <c r="S79" s="818">
        <f>-'Output CCS'!P29</f>
        <v>0</v>
      </c>
      <c r="T79" s="818">
        <f>-'Output CCS'!Q29</f>
        <v>0</v>
      </c>
      <c r="U79" s="818">
        <f>-'Output CCS'!R29</f>
        <v>0</v>
      </c>
      <c r="V79" s="818">
        <f>-'Output CCS'!S29</f>
        <v>0</v>
      </c>
      <c r="W79" s="818">
        <f>-'Output CCS'!T29</f>
        <v>0</v>
      </c>
      <c r="X79" s="818">
        <f>-'Output CCS'!U29</f>
        <v>0</v>
      </c>
      <c r="Y79" s="818">
        <f>-'Output CCS'!V29</f>
        <v>-10681.895704637458</v>
      </c>
      <c r="Z79" s="818">
        <f>-'Output CCS'!W29</f>
        <v>-10895.533618730209</v>
      </c>
      <c r="AA79" s="818">
        <f>-'Output CCS'!X29</f>
        <v>-11113.444291104814</v>
      </c>
      <c r="AB79" s="818">
        <f>-'Output CCS'!Y29</f>
        <v>-11335.713176926909</v>
      </c>
      <c r="AC79" s="818">
        <f>-'Output CCS'!Z29</f>
        <v>-11562.427440465446</v>
      </c>
      <c r="AD79" s="818">
        <f>-'Output CCS'!AA29</f>
        <v>-11793.675989274758</v>
      </c>
      <c r="AE79" s="818">
        <f>-'Output CCS'!AB29</f>
        <v>-12029.549509060253</v>
      </c>
      <c r="AF79" s="818">
        <f>-'Output CCS'!AC29</f>
        <v>-12270.140499241459</v>
      </c>
      <c r="AG79" s="818">
        <f>-'Output CCS'!AD29</f>
        <v>-12515.543309226285</v>
      </c>
      <c r="AH79" s="818">
        <f>-'Output CCS'!AE29</f>
        <v>-12765.85417541081</v>
      </c>
      <c r="AI79" s="818">
        <f>-'Output CCS'!AF29</f>
        <v>-13021.171258919027</v>
      </c>
      <c r="AJ79" s="818">
        <f>-'Output CCS'!AG29</f>
        <v>-13281.594684097408</v>
      </c>
      <c r="AK79" s="818">
        <f>-'Output CCS'!AH29</f>
        <v>-13547.226577779355</v>
      </c>
      <c r="AL79" s="818">
        <f>-'Output CCS'!AI29</f>
        <v>-13818.171109334944</v>
      </c>
      <c r="AM79" s="818">
        <f>-'Output CCS'!AJ29</f>
        <v>-14094.53453152164</v>
      </c>
      <c r="AN79" s="818">
        <f>-'Output CCS'!AK29</f>
        <v>0</v>
      </c>
      <c r="AO79" s="818">
        <f>-'Output CCS'!AL29</f>
        <v>0</v>
      </c>
      <c r="AP79" s="818">
        <f>-'Output CCS'!AM29</f>
        <v>0</v>
      </c>
      <c r="AQ79" s="818">
        <f>-'Output CCS'!AN29</f>
        <v>0</v>
      </c>
      <c r="AR79" s="818">
        <f>-'Output CCS'!AO29</f>
        <v>0</v>
      </c>
      <c r="AS79" s="818">
        <f>-'Output CCS'!AP29</f>
        <v>0</v>
      </c>
      <c r="AT79" s="818">
        <f>-'Output CCS'!AQ29</f>
        <v>0</v>
      </c>
      <c r="AU79" s="818">
        <f>-'Output CCS'!AR29</f>
        <v>0</v>
      </c>
      <c r="AV79" s="818">
        <f>-'Output CCS'!AS29</f>
        <v>0</v>
      </c>
      <c r="AW79" s="818">
        <f>-'Output CCS'!AT29</f>
        <v>0</v>
      </c>
      <c r="AX79" s="818">
        <f>-'Output CCS'!AU29</f>
        <v>0</v>
      </c>
      <c r="AY79" s="818">
        <f>-'Output CCS'!AV29</f>
        <v>0</v>
      </c>
      <c r="AZ79" s="818">
        <f>-'Output CCS'!AW29</f>
        <v>0</v>
      </c>
      <c r="BA79" s="818">
        <f>-'Output CCS'!AX29</f>
        <v>0</v>
      </c>
      <c r="BB79" s="818">
        <f>-'Output CCS'!AY29</f>
        <v>0</v>
      </c>
      <c r="BC79" s="818">
        <f>-'Output CCS'!AZ29</f>
        <v>0</v>
      </c>
      <c r="BD79" s="818">
        <f>-'Output CCS'!BA29</f>
        <v>0</v>
      </c>
      <c r="BE79" s="818">
        <f>-'Output CCS'!BB29</f>
        <v>0</v>
      </c>
    </row>
    <row r="80" spans="2:57" x14ac:dyDescent="0.25">
      <c r="B80" s="315"/>
      <c r="C80" s="795"/>
      <c r="D80" s="795"/>
      <c r="E80" s="819" t="str">
        <f>'Output CCS'!B30</f>
        <v>Opex booster</v>
      </c>
      <c r="F80" s="817" t="str">
        <f>'Output CCS'!C30</f>
        <v>[kEUR]</v>
      </c>
      <c r="G80" s="818">
        <f>-'Output CCS'!D30</f>
        <v>0</v>
      </c>
      <c r="H80" s="818">
        <f>-'Output CCS'!E30</f>
        <v>0</v>
      </c>
      <c r="I80" s="819"/>
      <c r="J80" s="818">
        <f>-'Output CCS'!G30</f>
        <v>0</v>
      </c>
      <c r="K80" s="818">
        <f>-'Output CCS'!H30</f>
        <v>0</v>
      </c>
      <c r="L80" s="818">
        <f>-'Output CCS'!I30</f>
        <v>0</v>
      </c>
      <c r="M80" s="818">
        <f>-'Output CCS'!J30</f>
        <v>0</v>
      </c>
      <c r="N80" s="818">
        <f>-'Output CCS'!K30</f>
        <v>0</v>
      </c>
      <c r="O80" s="818">
        <f>-'Output CCS'!L30</f>
        <v>0</v>
      </c>
      <c r="P80" s="818">
        <f>-'Output CCS'!M30</f>
        <v>0</v>
      </c>
      <c r="Q80" s="818">
        <f>-'Output CCS'!N30</f>
        <v>0</v>
      </c>
      <c r="R80" s="818">
        <f>-'Output CCS'!O30</f>
        <v>0</v>
      </c>
      <c r="S80" s="818">
        <f>-'Output CCS'!P30</f>
        <v>0</v>
      </c>
      <c r="T80" s="818">
        <f>-'Output CCS'!Q30</f>
        <v>0</v>
      </c>
      <c r="U80" s="818">
        <f>-'Output CCS'!R30</f>
        <v>0</v>
      </c>
      <c r="V80" s="818">
        <f>-'Output CCS'!S30</f>
        <v>0</v>
      </c>
      <c r="W80" s="818">
        <f>-'Output CCS'!T30</f>
        <v>0</v>
      </c>
      <c r="X80" s="818">
        <f>-'Output CCS'!U30</f>
        <v>0</v>
      </c>
      <c r="Y80" s="818">
        <f>-'Output CCS'!V30</f>
        <v>0</v>
      </c>
      <c r="Z80" s="818">
        <f>-'Output CCS'!W30</f>
        <v>0</v>
      </c>
      <c r="AA80" s="818">
        <f>-'Output CCS'!X30</f>
        <v>0</v>
      </c>
      <c r="AB80" s="818">
        <f>-'Output CCS'!Y30</f>
        <v>0</v>
      </c>
      <c r="AC80" s="818">
        <f>-'Output CCS'!Z30</f>
        <v>0</v>
      </c>
      <c r="AD80" s="818">
        <f>-'Output CCS'!AA30</f>
        <v>0</v>
      </c>
      <c r="AE80" s="818">
        <f>-'Output CCS'!AB30</f>
        <v>0</v>
      </c>
      <c r="AF80" s="818">
        <f>-'Output CCS'!AC30</f>
        <v>0</v>
      </c>
      <c r="AG80" s="818">
        <f>-'Output CCS'!AD30</f>
        <v>0</v>
      </c>
      <c r="AH80" s="818">
        <f>-'Output CCS'!AE30</f>
        <v>0</v>
      </c>
      <c r="AI80" s="818">
        <f>-'Output CCS'!AF30</f>
        <v>0</v>
      </c>
      <c r="AJ80" s="818">
        <f>-'Output CCS'!AG30</f>
        <v>0</v>
      </c>
      <c r="AK80" s="818">
        <f>-'Output CCS'!AH30</f>
        <v>0</v>
      </c>
      <c r="AL80" s="818">
        <f>-'Output CCS'!AI30</f>
        <v>0</v>
      </c>
      <c r="AM80" s="818">
        <f>-'Output CCS'!AJ30</f>
        <v>0</v>
      </c>
      <c r="AN80" s="818">
        <f>-'Output CCS'!AK30</f>
        <v>0</v>
      </c>
      <c r="AO80" s="818">
        <f>-'Output CCS'!AL30</f>
        <v>0</v>
      </c>
      <c r="AP80" s="818">
        <f>-'Output CCS'!AM30</f>
        <v>0</v>
      </c>
      <c r="AQ80" s="818">
        <f>-'Output CCS'!AN30</f>
        <v>0</v>
      </c>
      <c r="AR80" s="818">
        <f>-'Output CCS'!AO30</f>
        <v>0</v>
      </c>
      <c r="AS80" s="818">
        <f>-'Output CCS'!AP30</f>
        <v>0</v>
      </c>
      <c r="AT80" s="818">
        <f>-'Output CCS'!AQ30</f>
        <v>0</v>
      </c>
      <c r="AU80" s="818">
        <f>-'Output CCS'!AR30</f>
        <v>0</v>
      </c>
      <c r="AV80" s="818">
        <f>-'Output CCS'!AS30</f>
        <v>0</v>
      </c>
      <c r="AW80" s="818">
        <f>-'Output CCS'!AT30</f>
        <v>0</v>
      </c>
      <c r="AX80" s="818">
        <f>-'Output CCS'!AU30</f>
        <v>0</v>
      </c>
      <c r="AY80" s="818">
        <f>-'Output CCS'!AV30</f>
        <v>0</v>
      </c>
      <c r="AZ80" s="818">
        <f>-'Output CCS'!AW30</f>
        <v>0</v>
      </c>
      <c r="BA80" s="818">
        <f>-'Output CCS'!AX30</f>
        <v>0</v>
      </c>
      <c r="BB80" s="818">
        <f>-'Output CCS'!AY30</f>
        <v>0</v>
      </c>
      <c r="BC80" s="818">
        <f>-'Output CCS'!AZ30</f>
        <v>0</v>
      </c>
      <c r="BD80" s="818">
        <f>-'Output CCS'!BA30</f>
        <v>0</v>
      </c>
      <c r="BE80" s="818">
        <f>-'Output CCS'!BB30</f>
        <v>0</v>
      </c>
    </row>
    <row r="81" spans="2:57" x14ac:dyDescent="0.25">
      <c r="B81" s="315"/>
      <c r="C81" s="795"/>
      <c r="D81" s="795"/>
      <c r="E81" s="819" t="str">
        <f>'Output CCS'!B31</f>
        <v>Total Opex wells</v>
      </c>
      <c r="F81" s="817" t="str">
        <f>'Output CCS'!C31</f>
        <v>[kEUR]</v>
      </c>
      <c r="G81" s="818">
        <f>-'Output CCS'!D31</f>
        <v>-16292.263602272842</v>
      </c>
      <c r="H81" s="818">
        <f>-'Output CCS'!E31</f>
        <v>-2101.9428025962579</v>
      </c>
      <c r="I81" s="819"/>
      <c r="J81" s="818">
        <f>-'Output CCS'!G31</f>
        <v>0</v>
      </c>
      <c r="K81" s="818">
        <f>-'Output CCS'!H31</f>
        <v>0</v>
      </c>
      <c r="L81" s="818">
        <f>-'Output CCS'!I31</f>
        <v>0</v>
      </c>
      <c r="M81" s="818">
        <f>-'Output CCS'!J31</f>
        <v>0</v>
      </c>
      <c r="N81" s="818">
        <f>-'Output CCS'!K31</f>
        <v>0</v>
      </c>
      <c r="O81" s="818">
        <f>-'Output CCS'!L31</f>
        <v>0</v>
      </c>
      <c r="P81" s="818">
        <f>-'Output CCS'!M31</f>
        <v>0</v>
      </c>
      <c r="Q81" s="818">
        <f>-'Output CCS'!N31</f>
        <v>0</v>
      </c>
      <c r="R81" s="818">
        <f>-'Output CCS'!O31</f>
        <v>0</v>
      </c>
      <c r="S81" s="818">
        <f>-'Output CCS'!P31</f>
        <v>0</v>
      </c>
      <c r="T81" s="818">
        <f>-'Output CCS'!Q31</f>
        <v>0</v>
      </c>
      <c r="U81" s="818">
        <f>-'Output CCS'!R31</f>
        <v>0</v>
      </c>
      <c r="V81" s="818">
        <f>-'Output CCS'!S31</f>
        <v>0</v>
      </c>
      <c r="W81" s="818">
        <f>-'Output CCS'!T31</f>
        <v>0</v>
      </c>
      <c r="X81" s="818">
        <f>-'Output CCS'!U31</f>
        <v>0</v>
      </c>
      <c r="Y81" s="818">
        <f>-'Output CCS'!V31</f>
        <v>-942.10783682689043</v>
      </c>
      <c r="Z81" s="818">
        <f>-'Output CCS'!W31</f>
        <v>-960.94999356342839</v>
      </c>
      <c r="AA81" s="818">
        <f>-'Output CCS'!X31</f>
        <v>-980.16899343469709</v>
      </c>
      <c r="AB81" s="818">
        <f>-'Output CCS'!Y31</f>
        <v>-999.77237330339096</v>
      </c>
      <c r="AC81" s="818">
        <f>-'Output CCS'!Z31</f>
        <v>-1019.7678207694587</v>
      </c>
      <c r="AD81" s="818">
        <f>-'Output CCS'!AA31</f>
        <v>-1040.1631771848481</v>
      </c>
      <c r="AE81" s="818">
        <f>-'Output CCS'!AB31</f>
        <v>-1060.966440728545</v>
      </c>
      <c r="AF81" s="818">
        <f>-'Output CCS'!AC31</f>
        <v>-1082.1857695431158</v>
      </c>
      <c r="AG81" s="818">
        <f>-'Output CCS'!AD31</f>
        <v>-1103.8294849339779</v>
      </c>
      <c r="AH81" s="818">
        <f>-'Output CCS'!AE31</f>
        <v>-1125.9060746326575</v>
      </c>
      <c r="AI81" s="818">
        <f>-'Output CCS'!AF31</f>
        <v>-1148.4241961253106</v>
      </c>
      <c r="AJ81" s="818">
        <f>-'Output CCS'!AG31</f>
        <v>-1171.3926800478171</v>
      </c>
      <c r="AK81" s="818">
        <f>-'Output CCS'!AH31</f>
        <v>-1194.8205336487731</v>
      </c>
      <c r="AL81" s="818">
        <f>-'Output CCS'!AI31</f>
        <v>-1218.7169443217488</v>
      </c>
      <c r="AM81" s="818">
        <f>-'Output CCS'!AJ31</f>
        <v>-1243.0912832081838</v>
      </c>
      <c r="AN81" s="818">
        <f>-'Output CCS'!AK31</f>
        <v>0</v>
      </c>
      <c r="AO81" s="818">
        <f>-'Output CCS'!AL31</f>
        <v>0</v>
      </c>
      <c r="AP81" s="818">
        <f>-'Output CCS'!AM31</f>
        <v>0</v>
      </c>
      <c r="AQ81" s="818">
        <f>-'Output CCS'!AN31</f>
        <v>0</v>
      </c>
      <c r="AR81" s="818">
        <f>-'Output CCS'!AO31</f>
        <v>0</v>
      </c>
      <c r="AS81" s="818">
        <f>-'Output CCS'!AP31</f>
        <v>0</v>
      </c>
      <c r="AT81" s="818">
        <f>-'Output CCS'!AQ31</f>
        <v>0</v>
      </c>
      <c r="AU81" s="818">
        <f>-'Output CCS'!AR31</f>
        <v>0</v>
      </c>
      <c r="AV81" s="818">
        <f>-'Output CCS'!AS31</f>
        <v>0</v>
      </c>
      <c r="AW81" s="818">
        <f>-'Output CCS'!AT31</f>
        <v>0</v>
      </c>
      <c r="AX81" s="818">
        <f>-'Output CCS'!AU31</f>
        <v>0</v>
      </c>
      <c r="AY81" s="818">
        <f>-'Output CCS'!AV31</f>
        <v>0</v>
      </c>
      <c r="AZ81" s="818">
        <f>-'Output CCS'!AW31</f>
        <v>0</v>
      </c>
      <c r="BA81" s="818">
        <f>-'Output CCS'!AX31</f>
        <v>0</v>
      </c>
      <c r="BB81" s="818">
        <f>-'Output CCS'!AY31</f>
        <v>0</v>
      </c>
      <c r="BC81" s="818">
        <f>-'Output CCS'!AZ31</f>
        <v>0</v>
      </c>
      <c r="BD81" s="818">
        <f>-'Output CCS'!BA31</f>
        <v>0</v>
      </c>
      <c r="BE81" s="818">
        <f>-'Output CCS'!BB31</f>
        <v>0</v>
      </c>
    </row>
    <row r="82" spans="2:57" x14ac:dyDescent="0.25">
      <c r="B82" s="315"/>
      <c r="C82" s="795"/>
      <c r="D82" s="795"/>
      <c r="E82" s="819" t="str">
        <f>'Output CCS'!B32</f>
        <v>Opex monitoring abandoned CO2 wells</v>
      </c>
      <c r="F82" s="817" t="str">
        <f>'Output CCS'!C32</f>
        <v>[kEUR]</v>
      </c>
      <c r="G82" s="818">
        <f>-'Output CCS'!D32</f>
        <v>-16528.253312979094</v>
      </c>
      <c r="H82" s="818">
        <f>-'Output CCS'!E32</f>
        <v>-630.43789148016106</v>
      </c>
      <c r="I82" s="819"/>
      <c r="J82" s="818">
        <f>-'Output CCS'!G32</f>
        <v>0</v>
      </c>
      <c r="K82" s="818">
        <f>-'Output CCS'!H32</f>
        <v>0</v>
      </c>
      <c r="L82" s="818">
        <f>-'Output CCS'!I32</f>
        <v>0</v>
      </c>
      <c r="M82" s="818">
        <f>-'Output CCS'!J32</f>
        <v>0</v>
      </c>
      <c r="N82" s="818">
        <f>-'Output CCS'!K32</f>
        <v>0</v>
      </c>
      <c r="O82" s="818">
        <f>-'Output CCS'!L32</f>
        <v>0</v>
      </c>
      <c r="P82" s="818">
        <f>-'Output CCS'!M32</f>
        <v>0</v>
      </c>
      <c r="Q82" s="818">
        <f>-'Output CCS'!N32</f>
        <v>0</v>
      </c>
      <c r="R82" s="818">
        <f>-'Output CCS'!O32</f>
        <v>0</v>
      </c>
      <c r="S82" s="818">
        <f>-'Output CCS'!P32</f>
        <v>0</v>
      </c>
      <c r="T82" s="818">
        <f>-'Output CCS'!Q32</f>
        <v>0</v>
      </c>
      <c r="U82" s="818">
        <f>-'Output CCS'!R32</f>
        <v>0</v>
      </c>
      <c r="V82" s="818">
        <f>-'Output CCS'!S32</f>
        <v>0</v>
      </c>
      <c r="W82" s="818">
        <f>-'Output CCS'!T32</f>
        <v>0</v>
      </c>
      <c r="X82" s="818">
        <f>-'Output CCS'!U32</f>
        <v>0</v>
      </c>
      <c r="Y82" s="818">
        <f>-'Output CCS'!V32</f>
        <v>0</v>
      </c>
      <c r="Z82" s="818">
        <f>-'Output CCS'!W32</f>
        <v>0</v>
      </c>
      <c r="AA82" s="818">
        <f>-'Output CCS'!X32</f>
        <v>0</v>
      </c>
      <c r="AB82" s="818">
        <f>-'Output CCS'!Y32</f>
        <v>0</v>
      </c>
      <c r="AC82" s="818">
        <f>-'Output CCS'!Z32</f>
        <v>0</v>
      </c>
      <c r="AD82" s="818">
        <f>-'Output CCS'!AA32</f>
        <v>0</v>
      </c>
      <c r="AE82" s="818">
        <f>-'Output CCS'!AB32</f>
        <v>0</v>
      </c>
      <c r="AF82" s="818">
        <f>-'Output CCS'!AC32</f>
        <v>0</v>
      </c>
      <c r="AG82" s="818">
        <f>-'Output CCS'!AD32</f>
        <v>0</v>
      </c>
      <c r="AH82" s="818">
        <f>-'Output CCS'!AE32</f>
        <v>0</v>
      </c>
      <c r="AI82" s="818">
        <f>-'Output CCS'!AF32</f>
        <v>0</v>
      </c>
      <c r="AJ82" s="818">
        <f>-'Output CCS'!AG32</f>
        <v>0</v>
      </c>
      <c r="AK82" s="818">
        <f>-'Output CCS'!AH32</f>
        <v>0</v>
      </c>
      <c r="AL82" s="818">
        <f>-'Output CCS'!AI32</f>
        <v>0</v>
      </c>
      <c r="AM82" s="818">
        <f>-'Output CCS'!AJ32</f>
        <v>0</v>
      </c>
      <c r="AN82" s="818">
        <f>-'Output CCS'!AK32</f>
        <v>-1509.4679867527943</v>
      </c>
      <c r="AO82" s="818">
        <f>-'Output CCS'!AL32</f>
        <v>-1539.65734648785</v>
      </c>
      <c r="AP82" s="818">
        <f>-'Output CCS'!AM32</f>
        <v>-1570.450493417607</v>
      </c>
      <c r="AQ82" s="818">
        <f>-'Output CCS'!AN32</f>
        <v>-1601.8595032859596</v>
      </c>
      <c r="AR82" s="818">
        <f>-'Output CCS'!AO32</f>
        <v>-1633.8966933516786</v>
      </c>
      <c r="AS82" s="818">
        <f>-'Output CCS'!AP32</f>
        <v>-1666.5746272187121</v>
      </c>
      <c r="AT82" s="818">
        <f>-'Output CCS'!AQ32</f>
        <v>-1699.9061197630863</v>
      </c>
      <c r="AU82" s="818">
        <f>-'Output CCS'!AR32</f>
        <v>-1733.9042421583481</v>
      </c>
      <c r="AV82" s="818">
        <f>-'Output CCS'!AS32</f>
        <v>-1768.5823270015153</v>
      </c>
      <c r="AW82" s="818">
        <f>-'Output CCS'!AT32</f>
        <v>-1803.9539735415449</v>
      </c>
      <c r="AX82" s="818">
        <f>-'Output CCS'!AU32</f>
        <v>0</v>
      </c>
      <c r="AY82" s="818">
        <f>-'Output CCS'!AV32</f>
        <v>0</v>
      </c>
      <c r="AZ82" s="818">
        <f>-'Output CCS'!AW32</f>
        <v>0</v>
      </c>
      <c r="BA82" s="818">
        <f>-'Output CCS'!AX32</f>
        <v>0</v>
      </c>
      <c r="BB82" s="818">
        <f>-'Output CCS'!AY32</f>
        <v>0</v>
      </c>
      <c r="BC82" s="818">
        <f>-'Output CCS'!AZ32</f>
        <v>0</v>
      </c>
      <c r="BD82" s="818">
        <f>-'Output CCS'!BA32</f>
        <v>0</v>
      </c>
      <c r="BE82" s="818">
        <f>-'Output CCS'!BB32</f>
        <v>0</v>
      </c>
    </row>
    <row r="83" spans="2:57" x14ac:dyDescent="0.25">
      <c r="B83" s="315"/>
      <c r="C83" s="795"/>
      <c r="D83" s="795"/>
      <c r="E83" s="819" t="str">
        <f>'Output CCS'!B33</f>
        <v>Opex cable (CCS)</v>
      </c>
      <c r="F83" s="817" t="str">
        <f>'Output CCS'!C33</f>
        <v>[kEUR]</v>
      </c>
      <c r="G83" s="818">
        <f>-'Output CCS'!D33</f>
        <v>0</v>
      </c>
      <c r="H83" s="818">
        <f>-'Output CCS'!E33</f>
        <v>0</v>
      </c>
      <c r="I83" s="818"/>
      <c r="J83" s="818">
        <f>-'Output CCS'!G33</f>
        <v>0</v>
      </c>
      <c r="K83" s="818">
        <f>-'Output CCS'!H33</f>
        <v>0</v>
      </c>
      <c r="L83" s="818">
        <f>-'Output CCS'!I33</f>
        <v>0</v>
      </c>
      <c r="M83" s="818">
        <f>-'Output CCS'!J33</f>
        <v>0</v>
      </c>
      <c r="N83" s="818">
        <f>-'Output CCS'!K33</f>
        <v>0</v>
      </c>
      <c r="O83" s="818">
        <f>-'Output CCS'!L33</f>
        <v>0</v>
      </c>
      <c r="P83" s="818">
        <f>-'Output CCS'!M33</f>
        <v>0</v>
      </c>
      <c r="Q83" s="818">
        <f>-'Output CCS'!N33</f>
        <v>0</v>
      </c>
      <c r="R83" s="818">
        <f>-'Output CCS'!O33</f>
        <v>0</v>
      </c>
      <c r="S83" s="818">
        <f>-'Output CCS'!P33</f>
        <v>0</v>
      </c>
      <c r="T83" s="818">
        <f>-'Output CCS'!Q33</f>
        <v>0</v>
      </c>
      <c r="U83" s="818">
        <f>-'Output CCS'!R33</f>
        <v>0</v>
      </c>
      <c r="V83" s="818">
        <f>-'Output CCS'!S33</f>
        <v>0</v>
      </c>
      <c r="W83" s="818">
        <f>-'Output CCS'!T33</f>
        <v>0</v>
      </c>
      <c r="X83" s="818">
        <f>-'Output CCS'!U33</f>
        <v>0</v>
      </c>
      <c r="Y83" s="818">
        <f>-'Output CCS'!V33</f>
        <v>0</v>
      </c>
      <c r="Z83" s="818">
        <f>-'Output CCS'!W33</f>
        <v>0</v>
      </c>
      <c r="AA83" s="818">
        <f>-'Output CCS'!X33</f>
        <v>0</v>
      </c>
      <c r="AB83" s="818">
        <f>-'Output CCS'!Y33</f>
        <v>0</v>
      </c>
      <c r="AC83" s="818">
        <f>-'Output CCS'!Z33</f>
        <v>0</v>
      </c>
      <c r="AD83" s="818">
        <f>-'Output CCS'!AA33</f>
        <v>0</v>
      </c>
      <c r="AE83" s="818">
        <f>-'Output CCS'!AB33</f>
        <v>0</v>
      </c>
      <c r="AF83" s="818">
        <f>-'Output CCS'!AC33</f>
        <v>0</v>
      </c>
      <c r="AG83" s="818">
        <f>-'Output CCS'!AD33</f>
        <v>0</v>
      </c>
      <c r="AH83" s="818">
        <f>-'Output CCS'!AE33</f>
        <v>0</v>
      </c>
      <c r="AI83" s="818">
        <f>-'Output CCS'!AF33</f>
        <v>0</v>
      </c>
      <c r="AJ83" s="818">
        <f>-'Output CCS'!AG33</f>
        <v>0</v>
      </c>
      <c r="AK83" s="818">
        <f>-'Output CCS'!AH33</f>
        <v>0</v>
      </c>
      <c r="AL83" s="818">
        <f>-'Output CCS'!AI33</f>
        <v>0</v>
      </c>
      <c r="AM83" s="818">
        <f>-'Output CCS'!AJ33</f>
        <v>0</v>
      </c>
      <c r="AN83" s="818">
        <f>-'Output CCS'!AK33</f>
        <v>0</v>
      </c>
      <c r="AO83" s="818">
        <f>-'Output CCS'!AL33</f>
        <v>0</v>
      </c>
      <c r="AP83" s="818">
        <f>-'Output CCS'!AM33</f>
        <v>0</v>
      </c>
      <c r="AQ83" s="818">
        <f>-'Output CCS'!AN33</f>
        <v>0</v>
      </c>
      <c r="AR83" s="818">
        <f>-'Output CCS'!AO33</f>
        <v>0</v>
      </c>
      <c r="AS83" s="818">
        <f>-'Output CCS'!AP33</f>
        <v>0</v>
      </c>
      <c r="AT83" s="818">
        <f>-'Output CCS'!AQ33</f>
        <v>0</v>
      </c>
      <c r="AU83" s="818">
        <f>-'Output CCS'!AR33</f>
        <v>0</v>
      </c>
      <c r="AV83" s="818">
        <f>-'Output CCS'!AS33</f>
        <v>0</v>
      </c>
      <c r="AW83" s="818">
        <f>-'Output CCS'!AT33</f>
        <v>0</v>
      </c>
      <c r="AX83" s="818">
        <f>-'Output CCS'!AU33</f>
        <v>0</v>
      </c>
      <c r="AY83" s="818">
        <f>-'Output CCS'!AV33</f>
        <v>0</v>
      </c>
      <c r="AZ83" s="818">
        <f>-'Output CCS'!AW33</f>
        <v>0</v>
      </c>
      <c r="BA83" s="818">
        <f>-'Output CCS'!AX33</f>
        <v>0</v>
      </c>
      <c r="BB83" s="818">
        <f>-'Output CCS'!AY33</f>
        <v>0</v>
      </c>
      <c r="BC83" s="818">
        <f>-'Output CCS'!AZ33</f>
        <v>0</v>
      </c>
      <c r="BD83" s="818">
        <f>-'Output CCS'!BA33</f>
        <v>0</v>
      </c>
      <c r="BE83" s="818">
        <f>-'Output CCS'!BB33</f>
        <v>0</v>
      </c>
    </row>
    <row r="84" spans="2:57" x14ac:dyDescent="0.25">
      <c r="B84" s="315"/>
      <c r="C84" s="795"/>
      <c r="D84" s="795"/>
      <c r="E84" s="798"/>
      <c r="F84" s="807"/>
      <c r="G84" s="800"/>
      <c r="H84" s="800"/>
      <c r="I84" s="800"/>
      <c r="J84" s="800"/>
      <c r="K84" s="800"/>
      <c r="L84" s="800"/>
      <c r="M84" s="800"/>
      <c r="N84" s="800"/>
      <c r="O84" s="800"/>
      <c r="P84" s="800"/>
      <c r="Q84" s="800"/>
      <c r="R84" s="800"/>
      <c r="S84" s="800"/>
      <c r="T84" s="800"/>
      <c r="U84" s="800"/>
      <c r="V84" s="800"/>
      <c r="W84" s="800"/>
      <c r="X84" s="800"/>
      <c r="Y84" s="800"/>
      <c r="Z84" s="800"/>
      <c r="AA84" s="800"/>
      <c r="AB84" s="800"/>
      <c r="AC84" s="800"/>
      <c r="AD84" s="800"/>
      <c r="AE84" s="800"/>
      <c r="AF84" s="800"/>
      <c r="AG84" s="800"/>
      <c r="AH84" s="800"/>
      <c r="AI84" s="800"/>
      <c r="AJ84" s="800"/>
      <c r="AK84" s="800"/>
      <c r="AL84" s="800"/>
      <c r="AM84" s="800"/>
      <c r="AN84" s="800"/>
      <c r="AO84" s="800"/>
      <c r="AP84" s="800"/>
      <c r="AQ84" s="800"/>
      <c r="AR84" s="800"/>
      <c r="AS84" s="800"/>
      <c r="AT84" s="800"/>
      <c r="AU84" s="800"/>
      <c r="AV84" s="800"/>
      <c r="AW84" s="800"/>
      <c r="AX84" s="800"/>
      <c r="AY84" s="800"/>
      <c r="AZ84" s="800"/>
      <c r="BA84" s="800"/>
      <c r="BB84" s="800"/>
      <c r="BC84" s="800"/>
      <c r="BD84" s="800"/>
      <c r="BE84" s="800"/>
    </row>
    <row r="85" spans="2:57" x14ac:dyDescent="0.25">
      <c r="B85" s="315"/>
      <c r="C85" s="795"/>
      <c r="D85" s="795"/>
      <c r="E85" s="802"/>
      <c r="F85" s="802"/>
      <c r="G85" s="803"/>
      <c r="H85" s="803"/>
      <c r="I85" s="802"/>
      <c r="J85" s="803"/>
      <c r="K85" s="803"/>
      <c r="L85" s="803"/>
      <c r="M85" s="803"/>
      <c r="N85" s="803"/>
      <c r="O85" s="803"/>
      <c r="P85" s="803"/>
      <c r="Q85" s="803"/>
      <c r="R85" s="803"/>
      <c r="S85" s="803"/>
      <c r="T85" s="803"/>
      <c r="U85" s="803"/>
      <c r="V85" s="803"/>
      <c r="W85" s="803"/>
      <c r="X85" s="803"/>
      <c r="Y85" s="803"/>
      <c r="Z85" s="803"/>
      <c r="AA85" s="803"/>
      <c r="AB85" s="803"/>
      <c r="AC85" s="803"/>
      <c r="AD85" s="803"/>
      <c r="AE85" s="803"/>
      <c r="AF85" s="803"/>
      <c r="AG85" s="803"/>
      <c r="AH85" s="803"/>
      <c r="AI85" s="803"/>
      <c r="AJ85" s="803"/>
      <c r="AK85" s="803"/>
      <c r="AL85" s="803"/>
      <c r="AM85" s="803"/>
      <c r="AN85" s="803"/>
      <c r="AO85" s="803"/>
      <c r="AP85" s="803"/>
      <c r="AQ85" s="803"/>
      <c r="AR85" s="803"/>
      <c r="AS85" s="803"/>
      <c r="AT85" s="803"/>
      <c r="AU85" s="803"/>
      <c r="AV85" s="803"/>
      <c r="AW85" s="803"/>
      <c r="AX85" s="803"/>
      <c r="AY85" s="803"/>
      <c r="AZ85" s="803"/>
      <c r="BA85" s="803"/>
      <c r="BB85" s="803"/>
      <c r="BC85" s="803"/>
      <c r="BD85" s="803"/>
      <c r="BE85" s="803"/>
    </row>
    <row r="86" spans="2:57" x14ac:dyDescent="0.25">
      <c r="B86" s="315"/>
      <c r="C86" s="795"/>
      <c r="D86" s="795"/>
      <c r="E86" s="796" t="str">
        <f>'Output CCS'!B37</f>
        <v>Revenues / avoided costs</v>
      </c>
      <c r="F86" s="796" t="str">
        <f>'Output CCS'!C37</f>
        <v>[kEUR]</v>
      </c>
      <c r="G86" s="804">
        <f>'Output CCS'!D37</f>
        <v>2327466.2288961201</v>
      </c>
      <c r="H86" s="804">
        <f>'Output CCS'!E37</f>
        <v>300277.54322803684</v>
      </c>
      <c r="I86" s="805"/>
      <c r="J86" s="804">
        <f>'Output CCS'!G37</f>
        <v>0</v>
      </c>
      <c r="K86" s="804">
        <f>'Output CCS'!H37</f>
        <v>0</v>
      </c>
      <c r="L86" s="804">
        <f>'Output CCS'!I37</f>
        <v>0</v>
      </c>
      <c r="M86" s="804">
        <f>'Output CCS'!J37</f>
        <v>0</v>
      </c>
      <c r="N86" s="804">
        <f>'Output CCS'!K37</f>
        <v>0</v>
      </c>
      <c r="O86" s="804">
        <f>'Output CCS'!L37</f>
        <v>0</v>
      </c>
      <c r="P86" s="804">
        <f>'Output CCS'!M37</f>
        <v>0</v>
      </c>
      <c r="Q86" s="804">
        <f>'Output CCS'!N37</f>
        <v>0</v>
      </c>
      <c r="R86" s="804">
        <f>'Output CCS'!O37</f>
        <v>0</v>
      </c>
      <c r="S86" s="804">
        <f>'Output CCS'!P37</f>
        <v>0</v>
      </c>
      <c r="T86" s="804">
        <f>'Output CCS'!Q37</f>
        <v>0</v>
      </c>
      <c r="U86" s="804">
        <f>'Output CCS'!R37</f>
        <v>0</v>
      </c>
      <c r="V86" s="804">
        <f>'Output CCS'!S37</f>
        <v>0</v>
      </c>
      <c r="W86" s="804">
        <f>'Output CCS'!T37</f>
        <v>0</v>
      </c>
      <c r="X86" s="804">
        <f>'Output CCS'!U37</f>
        <v>0</v>
      </c>
      <c r="Y86" s="804">
        <f>'Output CCS'!V37</f>
        <v>134586.83383241293</v>
      </c>
      <c r="Z86" s="804">
        <f>'Output CCS'!W37</f>
        <v>137278.57050906122</v>
      </c>
      <c r="AA86" s="804">
        <f>'Output CCS'!X37</f>
        <v>140024.14191924245</v>
      </c>
      <c r="AB86" s="804">
        <f>'Output CCS'!Y37</f>
        <v>142824.62475762729</v>
      </c>
      <c r="AC86" s="804">
        <f>'Output CCS'!Z37</f>
        <v>145681.1172527798</v>
      </c>
      <c r="AD86" s="804">
        <f>'Output CCS'!AA37</f>
        <v>148594.73959783543</v>
      </c>
      <c r="AE86" s="804">
        <f>'Output CCS'!AB37</f>
        <v>151566.6343897921</v>
      </c>
      <c r="AF86" s="804">
        <f>'Output CCS'!AC37</f>
        <v>154597.96707758796</v>
      </c>
      <c r="AG86" s="804">
        <f>'Output CCS'!AD37</f>
        <v>157689.92641913972</v>
      </c>
      <c r="AH86" s="804">
        <f>'Output CCS'!AE37</f>
        <v>160843.72494752248</v>
      </c>
      <c r="AI86" s="804">
        <f>'Output CCS'!AF37</f>
        <v>164060.59944647294</v>
      </c>
      <c r="AJ86" s="804">
        <f>'Output CCS'!AG37</f>
        <v>167341.81143540243</v>
      </c>
      <c r="AK86" s="804">
        <f>'Output CCS'!AH37</f>
        <v>170688.64766411044</v>
      </c>
      <c r="AL86" s="804">
        <f>'Output CCS'!AI37</f>
        <v>174102.42061739269</v>
      </c>
      <c r="AM86" s="804">
        <f>'Output CCS'!AJ37</f>
        <v>177584.46902974052</v>
      </c>
      <c r="AN86" s="804">
        <f>'Output CCS'!AK37</f>
        <v>0</v>
      </c>
      <c r="AO86" s="804">
        <f>'Output CCS'!AL37</f>
        <v>0</v>
      </c>
      <c r="AP86" s="804">
        <f>'Output CCS'!AM37</f>
        <v>0</v>
      </c>
      <c r="AQ86" s="804">
        <f>'Output CCS'!AN37</f>
        <v>0</v>
      </c>
      <c r="AR86" s="804">
        <f>'Output CCS'!AO37</f>
        <v>0</v>
      </c>
      <c r="AS86" s="804">
        <f>'Output CCS'!AP37</f>
        <v>0</v>
      </c>
      <c r="AT86" s="804">
        <f>'Output CCS'!AQ37</f>
        <v>0</v>
      </c>
      <c r="AU86" s="804">
        <f>'Output CCS'!AR37</f>
        <v>0</v>
      </c>
      <c r="AV86" s="804">
        <f>'Output CCS'!AS37</f>
        <v>0</v>
      </c>
      <c r="AW86" s="804">
        <f>'Output CCS'!AT37</f>
        <v>0</v>
      </c>
      <c r="AX86" s="804">
        <f>'Output CCS'!AU37</f>
        <v>0</v>
      </c>
      <c r="AY86" s="804">
        <f>'Output CCS'!AV37</f>
        <v>0</v>
      </c>
      <c r="AZ86" s="804">
        <f>'Output CCS'!AW37</f>
        <v>0</v>
      </c>
      <c r="BA86" s="804">
        <f>'Output CCS'!AX37</f>
        <v>0</v>
      </c>
      <c r="BB86" s="804">
        <f>'Output CCS'!AY37</f>
        <v>0</v>
      </c>
      <c r="BC86" s="804">
        <f>'Output CCS'!AZ37</f>
        <v>0</v>
      </c>
      <c r="BD86" s="804">
        <f>'Output CCS'!BA37</f>
        <v>0</v>
      </c>
      <c r="BE86" s="804">
        <f>'Output CCS'!BB37</f>
        <v>0</v>
      </c>
    </row>
    <row r="87" spans="2:57" x14ac:dyDescent="0.25">
      <c r="B87" s="315"/>
      <c r="C87" s="795"/>
      <c r="D87" s="795"/>
      <c r="E87" s="808" t="str">
        <f>'Output CCS'!B38</f>
        <v xml:space="preserve">CCS revenue </v>
      </c>
      <c r="F87" s="797" t="str">
        <f>'Output CCS'!C38</f>
        <v>[kEUR]</v>
      </c>
      <c r="G87" s="815">
        <f>'Output CCS'!D38</f>
        <v>2327466.2288961201</v>
      </c>
      <c r="H87" s="815">
        <f>'Output CCS'!E38</f>
        <v>300277.54322803684</v>
      </c>
      <c r="I87" s="816"/>
      <c r="J87" s="815">
        <f>'Output CCS'!G38</f>
        <v>0</v>
      </c>
      <c r="K87" s="815">
        <f>'Output CCS'!H38</f>
        <v>0</v>
      </c>
      <c r="L87" s="815">
        <f>'Output CCS'!I38</f>
        <v>0</v>
      </c>
      <c r="M87" s="815">
        <f>'Output CCS'!J38</f>
        <v>0</v>
      </c>
      <c r="N87" s="815">
        <f>'Output CCS'!K38</f>
        <v>0</v>
      </c>
      <c r="O87" s="815">
        <f>'Output CCS'!L38</f>
        <v>0</v>
      </c>
      <c r="P87" s="815">
        <f>'Output CCS'!M38</f>
        <v>0</v>
      </c>
      <c r="Q87" s="815">
        <f>'Output CCS'!N38</f>
        <v>0</v>
      </c>
      <c r="R87" s="815">
        <f>'Output CCS'!O38</f>
        <v>0</v>
      </c>
      <c r="S87" s="815">
        <f>'Output CCS'!P38</f>
        <v>0</v>
      </c>
      <c r="T87" s="815">
        <f>'Output CCS'!Q38</f>
        <v>0</v>
      </c>
      <c r="U87" s="815">
        <f>'Output CCS'!R38</f>
        <v>0</v>
      </c>
      <c r="V87" s="815">
        <f>'Output CCS'!S38</f>
        <v>0</v>
      </c>
      <c r="W87" s="815">
        <f>'Output CCS'!T38</f>
        <v>0</v>
      </c>
      <c r="X87" s="815">
        <f>'Output CCS'!U38</f>
        <v>0</v>
      </c>
      <c r="Y87" s="815">
        <f>'Output CCS'!V38</f>
        <v>134586.83383241293</v>
      </c>
      <c r="Z87" s="815">
        <f>'Output CCS'!W38</f>
        <v>137278.57050906122</v>
      </c>
      <c r="AA87" s="815">
        <f>'Output CCS'!X38</f>
        <v>140024.14191924245</v>
      </c>
      <c r="AB87" s="815">
        <f>'Output CCS'!Y38</f>
        <v>142824.62475762729</v>
      </c>
      <c r="AC87" s="815">
        <f>'Output CCS'!Z38</f>
        <v>145681.1172527798</v>
      </c>
      <c r="AD87" s="815">
        <f>'Output CCS'!AA38</f>
        <v>148594.73959783543</v>
      </c>
      <c r="AE87" s="815">
        <f>'Output CCS'!AB38</f>
        <v>151566.6343897921</v>
      </c>
      <c r="AF87" s="815">
        <f>'Output CCS'!AC38</f>
        <v>154597.96707758796</v>
      </c>
      <c r="AG87" s="815">
        <f>'Output CCS'!AD38</f>
        <v>157689.92641913972</v>
      </c>
      <c r="AH87" s="815">
        <f>'Output CCS'!AE38</f>
        <v>160843.72494752248</v>
      </c>
      <c r="AI87" s="815">
        <f>'Output CCS'!AF38</f>
        <v>164060.59944647294</v>
      </c>
      <c r="AJ87" s="815">
        <f>'Output CCS'!AG38</f>
        <v>167341.81143540243</v>
      </c>
      <c r="AK87" s="815">
        <f>'Output CCS'!AH38</f>
        <v>170688.64766411044</v>
      </c>
      <c r="AL87" s="815">
        <f>'Output CCS'!AI38</f>
        <v>174102.42061739269</v>
      </c>
      <c r="AM87" s="815">
        <f>'Output CCS'!AJ38</f>
        <v>177584.46902974052</v>
      </c>
      <c r="AN87" s="815">
        <f>'Output CCS'!AK38</f>
        <v>0</v>
      </c>
      <c r="AO87" s="815">
        <f>'Output CCS'!AL38</f>
        <v>0</v>
      </c>
      <c r="AP87" s="815">
        <f>'Output CCS'!AM38</f>
        <v>0</v>
      </c>
      <c r="AQ87" s="815">
        <f>'Output CCS'!AN38</f>
        <v>0</v>
      </c>
      <c r="AR87" s="815">
        <f>'Output CCS'!AO38</f>
        <v>0</v>
      </c>
      <c r="AS87" s="815">
        <f>'Output CCS'!AP38</f>
        <v>0</v>
      </c>
      <c r="AT87" s="815">
        <f>'Output CCS'!AQ38</f>
        <v>0</v>
      </c>
      <c r="AU87" s="815">
        <f>'Output CCS'!AR38</f>
        <v>0</v>
      </c>
      <c r="AV87" s="815">
        <f>'Output CCS'!AS38</f>
        <v>0</v>
      </c>
      <c r="AW87" s="815">
        <f>'Output CCS'!AT38</f>
        <v>0</v>
      </c>
      <c r="AX87" s="815">
        <f>'Output CCS'!AU38</f>
        <v>0</v>
      </c>
      <c r="AY87" s="815">
        <f>'Output CCS'!AV38</f>
        <v>0</v>
      </c>
      <c r="AZ87" s="815">
        <f>'Output CCS'!AW38</f>
        <v>0</v>
      </c>
      <c r="BA87" s="815">
        <f>'Output CCS'!AX38</f>
        <v>0</v>
      </c>
      <c r="BB87" s="815">
        <f>'Output CCS'!AY38</f>
        <v>0</v>
      </c>
      <c r="BC87" s="815">
        <f>'Output CCS'!AZ38</f>
        <v>0</v>
      </c>
      <c r="BD87" s="815">
        <f>'Output CCS'!BA38</f>
        <v>0</v>
      </c>
      <c r="BE87" s="815">
        <f>'Output CCS'!BB38</f>
        <v>0</v>
      </c>
    </row>
    <row r="88" spans="2:57" x14ac:dyDescent="0.25">
      <c r="B88" s="315"/>
      <c r="C88" s="795"/>
      <c r="D88" s="795"/>
      <c r="E88" s="806"/>
      <c r="F88" s="801"/>
      <c r="G88" s="817"/>
      <c r="H88" s="817"/>
      <c r="I88" s="817"/>
      <c r="J88" s="817"/>
      <c r="K88" s="817"/>
      <c r="L88" s="817"/>
      <c r="M88" s="817"/>
      <c r="N88" s="817"/>
      <c r="O88" s="817"/>
      <c r="P88" s="817"/>
      <c r="Q88" s="817"/>
      <c r="R88" s="817"/>
      <c r="S88" s="817"/>
      <c r="T88" s="817"/>
      <c r="U88" s="817"/>
      <c r="V88" s="817"/>
      <c r="W88" s="817"/>
      <c r="X88" s="817"/>
      <c r="Y88" s="817"/>
      <c r="Z88" s="817"/>
      <c r="AA88" s="817"/>
      <c r="AB88" s="817"/>
      <c r="AC88" s="817"/>
      <c r="AD88" s="817"/>
      <c r="AE88" s="817"/>
      <c r="AF88" s="817"/>
      <c r="AG88" s="817"/>
      <c r="AH88" s="817"/>
      <c r="AI88" s="817"/>
      <c r="AJ88" s="817"/>
      <c r="AK88" s="817"/>
      <c r="AL88" s="817"/>
      <c r="AM88" s="817"/>
      <c r="AN88" s="817"/>
      <c r="AO88" s="817"/>
      <c r="AP88" s="817"/>
      <c r="AQ88" s="817"/>
      <c r="AR88" s="817"/>
      <c r="AS88" s="817"/>
      <c r="AT88" s="817"/>
      <c r="AU88" s="817"/>
      <c r="AV88" s="817"/>
      <c r="AW88" s="817"/>
      <c r="AX88" s="817"/>
      <c r="AY88" s="817"/>
      <c r="AZ88" s="817"/>
      <c r="BA88" s="817"/>
      <c r="BB88" s="817"/>
      <c r="BC88" s="817"/>
      <c r="BD88" s="817"/>
      <c r="BE88" s="817"/>
    </row>
    <row r="89" spans="2:57" x14ac:dyDescent="0.25">
      <c r="B89" s="315"/>
      <c r="C89" s="795"/>
      <c r="D89" s="795"/>
      <c r="E89" s="798"/>
      <c r="F89" s="799"/>
      <c r="G89" s="818"/>
      <c r="H89" s="818"/>
      <c r="I89" s="819"/>
      <c r="J89" s="818"/>
      <c r="K89" s="818"/>
      <c r="L89" s="818"/>
      <c r="M89" s="818"/>
      <c r="N89" s="818"/>
      <c r="O89" s="818"/>
      <c r="P89" s="818"/>
      <c r="Q89" s="818"/>
      <c r="R89" s="818"/>
      <c r="S89" s="818"/>
      <c r="T89" s="818"/>
      <c r="U89" s="818"/>
      <c r="V89" s="818"/>
      <c r="W89" s="818"/>
      <c r="X89" s="818"/>
      <c r="Y89" s="818"/>
      <c r="Z89" s="818"/>
      <c r="AA89" s="818"/>
      <c r="AB89" s="818"/>
      <c r="AC89" s="818"/>
      <c r="AD89" s="818"/>
      <c r="AE89" s="818"/>
      <c r="AF89" s="818"/>
      <c r="AG89" s="818"/>
      <c r="AH89" s="818"/>
      <c r="AI89" s="818"/>
      <c r="AJ89" s="818"/>
      <c r="AK89" s="818"/>
      <c r="AL89" s="818"/>
      <c r="AM89" s="818"/>
      <c r="AN89" s="818"/>
      <c r="AO89" s="818"/>
      <c r="AP89" s="818"/>
      <c r="AQ89" s="818"/>
      <c r="AR89" s="818"/>
      <c r="AS89" s="818"/>
      <c r="AT89" s="818"/>
      <c r="AU89" s="818"/>
      <c r="AV89" s="818"/>
      <c r="AW89" s="818"/>
      <c r="AX89" s="818"/>
      <c r="AY89" s="818"/>
      <c r="AZ89" s="818"/>
      <c r="BA89" s="818"/>
      <c r="BB89" s="818"/>
      <c r="BC89" s="818"/>
      <c r="BD89" s="818"/>
      <c r="BE89" s="818"/>
    </row>
    <row r="90" spans="2:57" x14ac:dyDescent="0.25">
      <c r="B90" s="315"/>
      <c r="C90" s="795"/>
      <c r="D90" s="795"/>
      <c r="E90" s="809"/>
      <c r="F90" s="809"/>
      <c r="G90" s="817"/>
      <c r="H90" s="817"/>
      <c r="I90" s="817"/>
      <c r="J90" s="817"/>
      <c r="K90" s="817"/>
      <c r="L90" s="817"/>
      <c r="M90" s="817"/>
      <c r="N90" s="817"/>
      <c r="O90" s="817"/>
      <c r="P90" s="817"/>
      <c r="Q90" s="817"/>
      <c r="R90" s="817"/>
      <c r="S90" s="817"/>
      <c r="T90" s="817"/>
      <c r="U90" s="817"/>
      <c r="V90" s="817"/>
      <c r="W90" s="817"/>
      <c r="X90" s="817"/>
      <c r="Y90" s="817"/>
      <c r="Z90" s="817"/>
      <c r="AA90" s="817"/>
      <c r="AB90" s="817"/>
      <c r="AC90" s="817"/>
      <c r="AD90" s="817"/>
      <c r="AE90" s="817"/>
      <c r="AF90" s="817"/>
      <c r="AG90" s="817"/>
      <c r="AH90" s="817"/>
      <c r="AI90" s="817"/>
      <c r="AJ90" s="817"/>
      <c r="AK90" s="817"/>
      <c r="AL90" s="817"/>
      <c r="AM90" s="817"/>
      <c r="AN90" s="817"/>
      <c r="AO90" s="817"/>
      <c r="AP90" s="817"/>
      <c r="AQ90" s="817"/>
      <c r="AR90" s="817"/>
      <c r="AS90" s="817"/>
      <c r="AT90" s="817"/>
      <c r="AU90" s="817"/>
      <c r="AV90" s="817"/>
      <c r="AW90" s="817"/>
      <c r="AX90" s="817"/>
      <c r="AY90" s="817"/>
      <c r="AZ90" s="817"/>
      <c r="BA90" s="817"/>
      <c r="BB90" s="817"/>
      <c r="BC90" s="817"/>
      <c r="BD90" s="817"/>
      <c r="BE90" s="817"/>
    </row>
    <row r="91" spans="2:57" x14ac:dyDescent="0.25">
      <c r="B91" s="315"/>
      <c r="C91" s="795"/>
      <c r="D91" s="795"/>
      <c r="E91" s="810" t="str">
        <f>'Output CCS'!B42</f>
        <v>Total</v>
      </c>
      <c r="F91" s="810" t="str">
        <f>'Output CCS'!C42</f>
        <v>[kEUR]</v>
      </c>
      <c r="G91" s="820">
        <f>'Output CCS'!D42</f>
        <v>1815499.3644104016</v>
      </c>
      <c r="H91" s="820">
        <f>'Output CCS'!E42</f>
        <v>200091.69529779101</v>
      </c>
      <c r="I91" s="821"/>
      <c r="J91" s="820">
        <f>'Output CCS'!G42</f>
        <v>0</v>
      </c>
      <c r="K91" s="820">
        <f>'Output CCS'!H42</f>
        <v>0</v>
      </c>
      <c r="L91" s="820">
        <f>'Output CCS'!I42</f>
        <v>0</v>
      </c>
      <c r="M91" s="820">
        <f>'Output CCS'!J42</f>
        <v>0</v>
      </c>
      <c r="N91" s="820">
        <f>'Output CCS'!K42</f>
        <v>0</v>
      </c>
      <c r="O91" s="820">
        <f>'Output CCS'!L42</f>
        <v>0</v>
      </c>
      <c r="P91" s="820">
        <f>'Output CCS'!M42</f>
        <v>0</v>
      </c>
      <c r="Q91" s="820">
        <f>'Output CCS'!N42</f>
        <v>0</v>
      </c>
      <c r="R91" s="820">
        <f>'Output CCS'!O42</f>
        <v>0</v>
      </c>
      <c r="S91" s="820">
        <f>'Output CCS'!P42</f>
        <v>0</v>
      </c>
      <c r="T91" s="820">
        <f>'Output CCS'!Q42</f>
        <v>0</v>
      </c>
      <c r="U91" s="820">
        <f>'Output CCS'!R42</f>
        <v>0</v>
      </c>
      <c r="V91" s="820">
        <f>'Output CCS'!S42</f>
        <v>0</v>
      </c>
      <c r="W91" s="820">
        <f>'Output CCS'!T42</f>
        <v>-231574.59988007782</v>
      </c>
      <c r="X91" s="820">
        <f>'Output CCS'!U42</f>
        <v>0</v>
      </c>
      <c r="Y91" s="820">
        <f>'Output CCS'!V42</f>
        <v>120593.34666064274</v>
      </c>
      <c r="Z91" s="820">
        <f>'Output CCS'!W42</f>
        <v>123004.70366439856</v>
      </c>
      <c r="AA91" s="820">
        <f>'Output CCS'!X42</f>
        <v>125464.27760964032</v>
      </c>
      <c r="AB91" s="820">
        <f>'Output CCS'!Y42</f>
        <v>127973.032631226</v>
      </c>
      <c r="AC91" s="820">
        <f>'Output CCS'!Z42</f>
        <v>130531.95214263121</v>
      </c>
      <c r="AD91" s="820">
        <f>'Output CCS'!AA42</f>
        <v>133142.03922144021</v>
      </c>
      <c r="AE91" s="820">
        <f>'Output CCS'!AB42</f>
        <v>135804.31700254444</v>
      </c>
      <c r="AF91" s="820">
        <f>'Output CCS'!AC42</f>
        <v>138519.82907920433</v>
      </c>
      <c r="AG91" s="820">
        <f>'Output CCS'!AD42</f>
        <v>141290.22566078842</v>
      </c>
      <c r="AH91" s="820">
        <f>'Output CCS'!AE42</f>
        <v>144116.03017400415</v>
      </c>
      <c r="AI91" s="820">
        <f>'Output CCS'!AF42</f>
        <v>146998.35077748424</v>
      </c>
      <c r="AJ91" s="820">
        <f>'Output CCS'!AG42</f>
        <v>149938.31779303396</v>
      </c>
      <c r="AK91" s="820">
        <f>'Output CCS'!AH42</f>
        <v>152937.08414889459</v>
      </c>
      <c r="AL91" s="820">
        <f>'Output CCS'!AI42</f>
        <v>155995.82583187253</v>
      </c>
      <c r="AM91" s="820">
        <f>'Output CCS'!AJ42</f>
        <v>159115.74234850996</v>
      </c>
      <c r="AN91" s="820">
        <f>'Output CCS'!AK42</f>
        <v>-23332.325129609941</v>
      </c>
      <c r="AO91" s="820">
        <f>'Output CCS'!AL42</f>
        <v>-1539.65734648785</v>
      </c>
      <c r="AP91" s="820">
        <f>'Output CCS'!AM42</f>
        <v>-1570.450493417607</v>
      </c>
      <c r="AQ91" s="820">
        <f>'Output CCS'!AN42</f>
        <v>-1601.8595032859596</v>
      </c>
      <c r="AR91" s="820">
        <f>'Output CCS'!AO42</f>
        <v>-1633.8966933516786</v>
      </c>
      <c r="AS91" s="820">
        <f>'Output CCS'!AP42</f>
        <v>-1666.5746272187121</v>
      </c>
      <c r="AT91" s="820">
        <f>'Output CCS'!AQ42</f>
        <v>-1699.9061197630863</v>
      </c>
      <c r="AU91" s="820">
        <f>'Output CCS'!AR42</f>
        <v>-1733.9042421583481</v>
      </c>
      <c r="AV91" s="820">
        <f>'Output CCS'!AS42</f>
        <v>-1768.5823270015153</v>
      </c>
      <c r="AW91" s="820">
        <f>'Output CCS'!AT42</f>
        <v>-1803.9539735415449</v>
      </c>
      <c r="AX91" s="820">
        <f>'Output CCS'!AU42</f>
        <v>0</v>
      </c>
      <c r="AY91" s="820">
        <f>'Output CCS'!AV42</f>
        <v>0</v>
      </c>
      <c r="AZ91" s="820">
        <f>'Output CCS'!AW42</f>
        <v>0</v>
      </c>
      <c r="BA91" s="820">
        <f>'Output CCS'!AX42</f>
        <v>0</v>
      </c>
      <c r="BB91" s="820">
        <f>'Output CCS'!AY42</f>
        <v>0</v>
      </c>
      <c r="BC91" s="820">
        <f>'Output CCS'!AZ42</f>
        <v>0</v>
      </c>
      <c r="BD91" s="820">
        <f>'Output CCS'!BA42</f>
        <v>0</v>
      </c>
      <c r="BE91" s="820">
        <f>'Output CCS'!BB42</f>
        <v>0</v>
      </c>
    </row>
    <row r="92" spans="2:57" x14ac:dyDescent="0.25">
      <c r="B92" s="315"/>
      <c r="C92" s="795"/>
      <c r="D92" s="795"/>
      <c r="E92" s="811" t="str">
        <f>'Output CCS'!B43</f>
        <v>Net Present</v>
      </c>
      <c r="F92" s="812" t="str">
        <f>'Output CCS'!C43</f>
        <v>[kEUR]</v>
      </c>
      <c r="G92" s="822">
        <f>'Output CCS'!D43</f>
        <v>200091.69529779101</v>
      </c>
      <c r="H92" s="822">
        <f>'Output CCS'!E43</f>
        <v>0</v>
      </c>
      <c r="I92" s="817"/>
      <c r="J92" s="823">
        <f>'Output CCS'!G43</f>
        <v>0</v>
      </c>
      <c r="K92" s="823">
        <f>'Output CCS'!H43</f>
        <v>0</v>
      </c>
      <c r="L92" s="823">
        <f>'Output CCS'!I43</f>
        <v>0</v>
      </c>
      <c r="M92" s="823">
        <f>'Output CCS'!J43</f>
        <v>0</v>
      </c>
      <c r="N92" s="823">
        <f>'Output CCS'!K43</f>
        <v>0</v>
      </c>
      <c r="O92" s="823">
        <f>'Output CCS'!L43</f>
        <v>0</v>
      </c>
      <c r="P92" s="823">
        <f>'Output CCS'!M43</f>
        <v>0</v>
      </c>
      <c r="Q92" s="823">
        <f>'Output CCS'!N43</f>
        <v>0</v>
      </c>
      <c r="R92" s="823">
        <f>'Output CCS'!O43</f>
        <v>0</v>
      </c>
      <c r="S92" s="823">
        <f>'Output CCS'!P43</f>
        <v>0</v>
      </c>
      <c r="T92" s="823">
        <f>'Output CCS'!Q43</f>
        <v>0</v>
      </c>
      <c r="U92" s="823">
        <f>'Output CCS'!R43</f>
        <v>0</v>
      </c>
      <c r="V92" s="823">
        <f>'Output CCS'!S43</f>
        <v>0</v>
      </c>
      <c r="W92" s="823">
        <f>'Output CCS'!T43</f>
        <v>-67078.912837034397</v>
      </c>
      <c r="X92" s="823">
        <f>'Output CCS'!U43</f>
        <v>0</v>
      </c>
      <c r="Y92" s="823">
        <f>'Output CCS'!V43</f>
        <v>28869.088397377222</v>
      </c>
      <c r="Z92" s="823">
        <f>'Output CCS'!W43</f>
        <v>26769.407356606374</v>
      </c>
      <c r="AA92" s="823">
        <f>'Output CCS'!X43</f>
        <v>24822.438462473914</v>
      </c>
      <c r="AB92" s="823">
        <f>'Output CCS'!Y43</f>
        <v>23017.07479006462</v>
      </c>
      <c r="AC92" s="823">
        <f>'Output CCS'!Z43</f>
        <v>21343.017233510029</v>
      </c>
      <c r="AD92" s="823">
        <f>'Output CCS'!AA43</f>
        <v>19790.715752407683</v>
      </c>
      <c r="AE92" s="823">
        <f>'Output CCS'!AB43</f>
        <v>18351.314891453709</v>
      </c>
      <c r="AF92" s="823">
        <f>'Output CCS'!AC43</f>
        <v>17016.603262493536</v>
      </c>
      <c r="AG92" s="823">
        <f>'Output CCS'!AD43</f>
        <v>15779.032116130367</v>
      </c>
      <c r="AH92" s="823">
        <f>'Output CCS'!AE43</f>
        <v>14631.466144048158</v>
      </c>
      <c r="AI92" s="823">
        <f>'Output CCS'!AF43</f>
        <v>13567.359515390108</v>
      </c>
      <c r="AJ92" s="823">
        <f>'Output CCS'!AG43</f>
        <v>12580.642459725375</v>
      </c>
      <c r="AK92" s="823">
        <f>'Output CCS'!AH43</f>
        <v>11665.686644472615</v>
      </c>
      <c r="AL92" s="823">
        <f>'Output CCS'!AI43</f>
        <v>10817.273070329155</v>
      </c>
      <c r="AM92" s="823">
        <f>'Output CCS'!AJ43</f>
        <v>10030.562301577942</v>
      </c>
      <c r="AN92" s="823">
        <f>'Output CCS'!AK43</f>
        <v>-1337.141798330432</v>
      </c>
      <c r="AO92" s="823">
        <f>'Output CCS'!AL43</f>
        <v>-80.214122824303431</v>
      </c>
      <c r="AP92" s="823">
        <f>'Output CCS'!AM43</f>
        <v>-74.380368437081373</v>
      </c>
      <c r="AQ92" s="823">
        <f>'Output CCS'!AN43</f>
        <v>-68.970887096202731</v>
      </c>
      <c r="AR92" s="823">
        <f>'Output CCS'!AO43</f>
        <v>-63.954822580115248</v>
      </c>
      <c r="AS92" s="823">
        <f>'Output CCS'!AP43</f>
        <v>-59.303562756106857</v>
      </c>
      <c r="AT92" s="823">
        <f>'Output CCS'!AQ43</f>
        <v>-54.99057637384454</v>
      </c>
      <c r="AU92" s="823">
        <f>'Output CCS'!AR43</f>
        <v>-50.991261728474029</v>
      </c>
      <c r="AV92" s="823">
        <f>'Output CCS'!AS43</f>
        <v>-47.282806330039548</v>
      </c>
      <c r="AW92" s="823">
        <f>'Output CCS'!AT43</f>
        <v>-43.844056778763928</v>
      </c>
      <c r="AX92" s="823">
        <f>'Output CCS'!AU43</f>
        <v>0</v>
      </c>
      <c r="AY92" s="823">
        <f>'Output CCS'!AV43</f>
        <v>0</v>
      </c>
      <c r="AZ92" s="823">
        <f>'Output CCS'!AW43</f>
        <v>0</v>
      </c>
      <c r="BA92" s="823">
        <f>'Output CCS'!AX43</f>
        <v>0</v>
      </c>
      <c r="BB92" s="823">
        <f>'Output CCS'!AY43</f>
        <v>0</v>
      </c>
      <c r="BC92" s="823">
        <f>'Output CCS'!AZ43</f>
        <v>0</v>
      </c>
      <c r="BD92" s="823">
        <f>'Output CCS'!BA43</f>
        <v>0</v>
      </c>
      <c r="BE92" s="823">
        <f>'Output CCS'!BB43</f>
        <v>0</v>
      </c>
    </row>
    <row r="93" spans="2:57" x14ac:dyDescent="0.25">
      <c r="B93" s="315"/>
      <c r="C93" s="795"/>
      <c r="D93" s="795"/>
      <c r="E93" s="809"/>
      <c r="F93" s="813"/>
      <c r="G93" s="824"/>
      <c r="H93" s="824"/>
      <c r="I93" s="817"/>
      <c r="J93" s="823"/>
      <c r="K93" s="823"/>
      <c r="L93" s="823"/>
      <c r="M93" s="823"/>
      <c r="N93" s="823"/>
      <c r="O93" s="823"/>
      <c r="P93" s="823"/>
      <c r="Q93" s="823"/>
      <c r="R93" s="823"/>
      <c r="S93" s="823"/>
      <c r="T93" s="823"/>
      <c r="U93" s="823"/>
      <c r="V93" s="823"/>
      <c r="W93" s="823"/>
      <c r="X93" s="823"/>
      <c r="Y93" s="823"/>
      <c r="Z93" s="823"/>
      <c r="AA93" s="823"/>
      <c r="AB93" s="823"/>
      <c r="AC93" s="823"/>
      <c r="AD93" s="823"/>
      <c r="AE93" s="823"/>
      <c r="AF93" s="823"/>
      <c r="AG93" s="823"/>
      <c r="AH93" s="823"/>
      <c r="AI93" s="823"/>
      <c r="AJ93" s="823"/>
      <c r="AK93" s="823"/>
      <c r="AL93" s="823"/>
      <c r="AM93" s="823"/>
      <c r="AN93" s="823"/>
      <c r="AO93" s="823"/>
      <c r="AP93" s="823"/>
      <c r="AQ93" s="823"/>
      <c r="AR93" s="823"/>
      <c r="AS93" s="823"/>
      <c r="AT93" s="823"/>
      <c r="AU93" s="823"/>
      <c r="AV93" s="823"/>
      <c r="AW93" s="823"/>
      <c r="AX93" s="823"/>
      <c r="AY93" s="823"/>
      <c r="AZ93" s="823"/>
      <c r="BA93" s="823"/>
      <c r="BB93" s="823"/>
      <c r="BC93" s="823"/>
      <c r="BD93" s="823"/>
      <c r="BE93" s="823"/>
    </row>
    <row r="94" spans="2:57" x14ac:dyDescent="0.25">
      <c r="B94" s="315"/>
      <c r="C94" s="795"/>
      <c r="D94" s="795"/>
      <c r="E94" s="809" t="str">
        <f>'Output CCS'!B45</f>
        <v>Cumulative cashflow</v>
      </c>
      <c r="F94" s="799" t="str">
        <f>'Output CCS'!C45</f>
        <v>[kEUR]</v>
      </c>
      <c r="G94" s="825">
        <f>'Output CCS'!D45</f>
        <v>0</v>
      </c>
      <c r="H94" s="825">
        <f>'Output CCS'!E45</f>
        <v>0</v>
      </c>
      <c r="I94" s="817"/>
      <c r="J94" s="817">
        <f>'Output CCS'!G45</f>
        <v>0</v>
      </c>
      <c r="K94" s="817">
        <f>'Output CCS'!H45</f>
        <v>0</v>
      </c>
      <c r="L94" s="817">
        <f>'Output CCS'!I45</f>
        <v>0</v>
      </c>
      <c r="M94" s="817">
        <f>'Output CCS'!J45</f>
        <v>0</v>
      </c>
      <c r="N94" s="817">
        <f>'Output CCS'!K45</f>
        <v>0</v>
      </c>
      <c r="O94" s="817">
        <f>'Output CCS'!L45</f>
        <v>0</v>
      </c>
      <c r="P94" s="817">
        <f>'Output CCS'!M45</f>
        <v>0</v>
      </c>
      <c r="Q94" s="817">
        <f>'Output CCS'!N45</f>
        <v>0</v>
      </c>
      <c r="R94" s="817">
        <f>'Output CCS'!O45</f>
        <v>0</v>
      </c>
      <c r="S94" s="817">
        <f>'Output CCS'!P45</f>
        <v>0</v>
      </c>
      <c r="T94" s="817">
        <f>'Output CCS'!Q45</f>
        <v>0</v>
      </c>
      <c r="U94" s="817">
        <f>'Output CCS'!R45</f>
        <v>0</v>
      </c>
      <c r="V94" s="817">
        <f>'Output CCS'!S45</f>
        <v>0</v>
      </c>
      <c r="W94" s="817">
        <f>'Output CCS'!T45</f>
        <v>-231574.59988007782</v>
      </c>
      <c r="X94" s="817">
        <f>'Output CCS'!U45</f>
        <v>-231574.59988007782</v>
      </c>
      <c r="Y94" s="817">
        <f>'Output CCS'!V45</f>
        <v>-110981.25321943508</v>
      </c>
      <c r="Z94" s="817">
        <f>'Output CCS'!W45</f>
        <v>12023.450444963484</v>
      </c>
      <c r="AA94" s="817">
        <f>'Output CCS'!X45</f>
        <v>137487.72805460379</v>
      </c>
      <c r="AB94" s="817">
        <f>'Output CCS'!Y45</f>
        <v>265460.76068582979</v>
      </c>
      <c r="AC94" s="817">
        <f>'Output CCS'!Z45</f>
        <v>395992.71282846102</v>
      </c>
      <c r="AD94" s="817">
        <f>'Output CCS'!AA45</f>
        <v>529134.75204990129</v>
      </c>
      <c r="AE94" s="817">
        <f>'Output CCS'!AB45</f>
        <v>664939.0690524457</v>
      </c>
      <c r="AF94" s="817">
        <f>'Output CCS'!AC45</f>
        <v>803458.89813165006</v>
      </c>
      <c r="AG94" s="817">
        <f>'Output CCS'!AD45</f>
        <v>944749.12379243854</v>
      </c>
      <c r="AH94" s="817">
        <f>'Output CCS'!AE45</f>
        <v>1088865.1539664427</v>
      </c>
      <c r="AI94" s="817">
        <f>'Output CCS'!AF45</f>
        <v>1235863.5047439269</v>
      </c>
      <c r="AJ94" s="817">
        <f>'Output CCS'!AG45</f>
        <v>1385801.8225369609</v>
      </c>
      <c r="AK94" s="817">
        <f>'Output CCS'!AH45</f>
        <v>1538738.9066858555</v>
      </c>
      <c r="AL94" s="817">
        <f>'Output CCS'!AI45</f>
        <v>1694734.7325177281</v>
      </c>
      <c r="AM94" s="817">
        <f>'Output CCS'!AJ45</f>
        <v>1853850.474866238</v>
      </c>
      <c r="AN94" s="817">
        <f>'Output CCS'!AK45</f>
        <v>1830518.1497366279</v>
      </c>
      <c r="AO94" s="817">
        <f>'Output CCS'!AL45</f>
        <v>1828978.4923901402</v>
      </c>
      <c r="AP94" s="817">
        <f>'Output CCS'!AM45</f>
        <v>1827408.0418967225</v>
      </c>
      <c r="AQ94" s="817">
        <f>'Output CCS'!AN45</f>
        <v>1825806.1823934366</v>
      </c>
      <c r="AR94" s="817">
        <f>'Output CCS'!AO45</f>
        <v>1824172.2857000849</v>
      </c>
      <c r="AS94" s="817">
        <f>'Output CCS'!AP45</f>
        <v>1822505.7110728661</v>
      </c>
      <c r="AT94" s="817">
        <f>'Output CCS'!AQ45</f>
        <v>1820805.804953103</v>
      </c>
      <c r="AU94" s="817">
        <f>'Output CCS'!AR45</f>
        <v>1819071.9007109446</v>
      </c>
      <c r="AV94" s="817">
        <f>'Output CCS'!AS45</f>
        <v>1817303.3183839431</v>
      </c>
      <c r="AW94" s="817">
        <f>'Output CCS'!AT45</f>
        <v>1815499.3644104016</v>
      </c>
      <c r="AX94" s="817">
        <f>'Output CCS'!AU45</f>
        <v>1815499.3644104016</v>
      </c>
      <c r="AY94" s="817">
        <f>'Output CCS'!AV45</f>
        <v>1815499.3644104016</v>
      </c>
      <c r="AZ94" s="817">
        <f>'Output CCS'!AW45</f>
        <v>1815499.3644104016</v>
      </c>
      <c r="BA94" s="817">
        <f>'Output CCS'!AX45</f>
        <v>1815499.3644104016</v>
      </c>
      <c r="BB94" s="817">
        <f>'Output CCS'!AY45</f>
        <v>1815499.3644104016</v>
      </c>
      <c r="BC94" s="817">
        <f>'Output CCS'!AZ45</f>
        <v>1815499.3644104016</v>
      </c>
      <c r="BD94" s="817">
        <f>'Output CCS'!BA45</f>
        <v>1815499.3644104016</v>
      </c>
      <c r="BE94" s="817">
        <f>'Output CCS'!BB45</f>
        <v>1815499.3644104016</v>
      </c>
    </row>
    <row r="95" spans="2:57" x14ac:dyDescent="0.25">
      <c r="B95" s="315"/>
      <c r="C95" s="795"/>
      <c r="D95" s="795"/>
      <c r="E95" s="809" t="str">
        <f>'Output CCS'!B46</f>
        <v>Cumulative discounted cashflow</v>
      </c>
      <c r="F95" s="799" t="str">
        <f>'Output CCS'!C46</f>
        <v>[MEUR]</v>
      </c>
      <c r="G95" s="807">
        <f>'Output CCS'!D46</f>
        <v>0</v>
      </c>
      <c r="H95" s="807">
        <f>'Output CCS'!E46</f>
        <v>0</v>
      </c>
      <c r="I95" s="801"/>
      <c r="J95" s="801">
        <f>'Output CCS'!G46</f>
        <v>0</v>
      </c>
      <c r="K95" s="801">
        <f>'Output CCS'!H46</f>
        <v>0</v>
      </c>
      <c r="L95" s="801">
        <f>'Output CCS'!I46</f>
        <v>0</v>
      </c>
      <c r="M95" s="801">
        <f>'Output CCS'!J46</f>
        <v>0</v>
      </c>
      <c r="N95" s="801">
        <f>'Output CCS'!K46</f>
        <v>0</v>
      </c>
      <c r="O95" s="801">
        <f>'Output CCS'!L46</f>
        <v>0</v>
      </c>
      <c r="P95" s="801">
        <f>'Output CCS'!M46</f>
        <v>0</v>
      </c>
      <c r="Q95" s="801">
        <f>'Output CCS'!N46</f>
        <v>0</v>
      </c>
      <c r="R95" s="801">
        <f>'Output CCS'!O46</f>
        <v>0</v>
      </c>
      <c r="S95" s="801">
        <f>'Output CCS'!P46</f>
        <v>0</v>
      </c>
      <c r="T95" s="801">
        <f>'Output CCS'!Q46</f>
        <v>0</v>
      </c>
      <c r="U95" s="801">
        <f>'Output CCS'!R46</f>
        <v>0</v>
      </c>
      <c r="V95" s="801">
        <f>'Output CCS'!S46</f>
        <v>0</v>
      </c>
      <c r="W95" s="801">
        <f>'Output CCS'!T46</f>
        <v>-67.078912837034395</v>
      </c>
      <c r="X95" s="801">
        <f>'Output CCS'!U46</f>
        <v>-67.078912837034395</v>
      </c>
      <c r="Y95" s="801">
        <f>'Output CCS'!V46</f>
        <v>-38.209824439657176</v>
      </c>
      <c r="Z95" s="801">
        <f>'Output CCS'!W46</f>
        <v>-11.440417083050802</v>
      </c>
      <c r="AA95" s="801">
        <f>'Output CCS'!X46</f>
        <v>13.382021379423113</v>
      </c>
      <c r="AB95" s="801">
        <f>'Output CCS'!Y46</f>
        <v>36.399096169487734</v>
      </c>
      <c r="AC95" s="801">
        <f>'Output CCS'!Z46</f>
        <v>57.742113402997759</v>
      </c>
      <c r="AD95" s="801">
        <f>'Output CCS'!AA46</f>
        <v>77.532829155405452</v>
      </c>
      <c r="AE95" s="801">
        <f>'Output CCS'!AB46</f>
        <v>95.884144046859149</v>
      </c>
      <c r="AF95" s="801">
        <f>'Output CCS'!AC46</f>
        <v>112.90074730935268</v>
      </c>
      <c r="AG95" s="801">
        <f>'Output CCS'!AD46</f>
        <v>128.67977942548305</v>
      </c>
      <c r="AH95" s="801">
        <f>'Output CCS'!AE46</f>
        <v>143.31124556953122</v>
      </c>
      <c r="AI95" s="801">
        <f>'Output CCS'!AF46</f>
        <v>156.87860508492133</v>
      </c>
      <c r="AJ95" s="801">
        <f>'Output CCS'!AG46</f>
        <v>169.4592475446467</v>
      </c>
      <c r="AK95" s="801">
        <f>'Output CCS'!AH46</f>
        <v>181.12493418911933</v>
      </c>
      <c r="AL95" s="801">
        <f>'Output CCS'!AI46</f>
        <v>191.94220725944848</v>
      </c>
      <c r="AM95" s="801">
        <f>'Output CCS'!AJ46</f>
        <v>201.97276956102641</v>
      </c>
      <c r="AN95" s="801">
        <f>'Output CCS'!AK46</f>
        <v>200.63562776269598</v>
      </c>
      <c r="AO95" s="801">
        <f>'Output CCS'!AL46</f>
        <v>200.55541363987166</v>
      </c>
      <c r="AP95" s="801">
        <f>'Output CCS'!AM46</f>
        <v>200.48103327143457</v>
      </c>
      <c r="AQ95" s="801">
        <f>'Output CCS'!AN46</f>
        <v>200.41206238433838</v>
      </c>
      <c r="AR95" s="801">
        <f>'Output CCS'!AO46</f>
        <v>200.34810756175824</v>
      </c>
      <c r="AS95" s="801">
        <f>'Output CCS'!AP46</f>
        <v>200.28880399900214</v>
      </c>
      <c r="AT95" s="801">
        <f>'Output CCS'!AQ46</f>
        <v>200.23381342262829</v>
      </c>
      <c r="AU95" s="801">
        <f>'Output CCS'!AR46</f>
        <v>200.1828221608998</v>
      </c>
      <c r="AV95" s="801">
        <f>'Output CCS'!AS46</f>
        <v>200.13553935456977</v>
      </c>
      <c r="AW95" s="801">
        <f>'Output CCS'!AT46</f>
        <v>200.09169529779101</v>
      </c>
      <c r="AX95" s="801">
        <f>'Output CCS'!AU46</f>
        <v>200.09169529779101</v>
      </c>
      <c r="AY95" s="801">
        <f>'Output CCS'!AV46</f>
        <v>200.09169529779101</v>
      </c>
      <c r="AZ95" s="801">
        <f>'Output CCS'!AW46</f>
        <v>200.09169529779101</v>
      </c>
      <c r="BA95" s="801">
        <f>'Output CCS'!AX46</f>
        <v>200.09169529779101</v>
      </c>
      <c r="BB95" s="801">
        <f>'Output CCS'!AY46</f>
        <v>200.09169529779101</v>
      </c>
      <c r="BC95" s="801">
        <f>'Output CCS'!AZ46</f>
        <v>200.09169529779101</v>
      </c>
      <c r="BD95" s="801">
        <f>'Output CCS'!BA46</f>
        <v>200.09169529779101</v>
      </c>
      <c r="BE95" s="801">
        <f>'Output CCS'!BB46</f>
        <v>200.09169529779101</v>
      </c>
    </row>
    <row r="96" spans="2:57" x14ac:dyDescent="0.25">
      <c r="B96" s="315"/>
      <c r="C96" s="795"/>
      <c r="D96" s="795"/>
      <c r="E96" s="809"/>
      <c r="F96" s="799"/>
      <c r="G96" s="807"/>
      <c r="H96" s="807"/>
      <c r="I96" s="801"/>
      <c r="J96" s="801"/>
      <c r="K96" s="801"/>
      <c r="L96" s="801"/>
      <c r="M96" s="801"/>
      <c r="N96" s="801"/>
      <c r="O96" s="801"/>
      <c r="P96" s="801"/>
      <c r="Q96" s="801"/>
      <c r="R96" s="801"/>
      <c r="S96" s="801"/>
      <c r="T96" s="801"/>
      <c r="U96" s="801"/>
      <c r="V96" s="801"/>
      <c r="W96" s="801"/>
      <c r="X96" s="801"/>
      <c r="Y96" s="801"/>
      <c r="Z96" s="801"/>
      <c r="AA96" s="801"/>
      <c r="AB96" s="801"/>
      <c r="AC96" s="801"/>
      <c r="AD96" s="801"/>
      <c r="AE96" s="801"/>
      <c r="AF96" s="801"/>
      <c r="AG96" s="801"/>
      <c r="AH96" s="801"/>
      <c r="AI96" s="801"/>
      <c r="AJ96" s="801"/>
      <c r="AK96" s="801"/>
      <c r="AL96" s="801"/>
      <c r="AM96" s="801"/>
      <c r="AN96" s="801"/>
      <c r="AO96" s="801"/>
      <c r="AP96" s="801"/>
      <c r="AQ96" s="801"/>
      <c r="AR96" s="801"/>
      <c r="AS96" s="801"/>
      <c r="AT96" s="801"/>
      <c r="AU96" s="801"/>
      <c r="AV96" s="801"/>
      <c r="AW96" s="801"/>
      <c r="AX96" s="801"/>
      <c r="AY96" s="801"/>
      <c r="AZ96" s="801"/>
      <c r="BA96" s="801"/>
      <c r="BB96" s="801"/>
      <c r="BC96" s="801"/>
      <c r="BD96" s="801"/>
      <c r="BE96" s="801"/>
    </row>
    <row r="97" spans="2:57" x14ac:dyDescent="0.25">
      <c r="B97" s="315"/>
      <c r="C97" s="795"/>
      <c r="D97" s="795"/>
      <c r="E97" s="809"/>
      <c r="F97" s="799"/>
      <c r="G97" s="807"/>
      <c r="H97" s="807"/>
      <c r="I97" s="801"/>
      <c r="J97" s="801"/>
      <c r="K97" s="801"/>
      <c r="L97" s="801"/>
      <c r="M97" s="801"/>
      <c r="N97" s="801"/>
      <c r="O97" s="801"/>
      <c r="P97" s="801"/>
      <c r="Q97" s="801"/>
      <c r="R97" s="801"/>
      <c r="S97" s="801"/>
      <c r="T97" s="801"/>
      <c r="U97" s="801"/>
      <c r="V97" s="801"/>
      <c r="W97" s="801"/>
      <c r="X97" s="801"/>
      <c r="Y97" s="801"/>
      <c r="Z97" s="801"/>
      <c r="AA97" s="801"/>
      <c r="AB97" s="801"/>
      <c r="AC97" s="801"/>
      <c r="AD97" s="801"/>
      <c r="AE97" s="801"/>
      <c r="AF97" s="801"/>
      <c r="AG97" s="801"/>
      <c r="AH97" s="801"/>
      <c r="AI97" s="801"/>
      <c r="AJ97" s="801"/>
      <c r="AK97" s="801"/>
      <c r="AL97" s="801"/>
      <c r="AM97" s="801"/>
      <c r="AN97" s="801"/>
      <c r="AO97" s="801"/>
      <c r="AP97" s="801"/>
      <c r="AQ97" s="801"/>
      <c r="AR97" s="801"/>
      <c r="AS97" s="801"/>
      <c r="AT97" s="801"/>
      <c r="AU97" s="801"/>
      <c r="AV97" s="801"/>
      <c r="AW97" s="801"/>
      <c r="AX97" s="801"/>
      <c r="AY97" s="801"/>
      <c r="AZ97" s="801"/>
      <c r="BA97" s="801"/>
      <c r="BB97" s="801"/>
      <c r="BC97" s="801"/>
      <c r="BD97" s="801"/>
      <c r="BE97" s="801"/>
    </row>
    <row r="98" spans="2:57" s="37" customFormat="1" x14ac:dyDescent="0.25">
      <c r="B98" s="759"/>
      <c r="C98" s="814"/>
      <c r="D98" s="814"/>
      <c r="E98" s="814"/>
      <c r="F98" s="814"/>
      <c r="G98" s="814"/>
      <c r="H98" s="814"/>
      <c r="I98" s="814"/>
      <c r="J98" s="814"/>
      <c r="K98" s="814"/>
      <c r="L98" s="814"/>
      <c r="M98" s="814"/>
      <c r="N98" s="814"/>
      <c r="O98" s="814"/>
      <c r="P98" s="814"/>
      <c r="Q98" s="814"/>
      <c r="R98" s="814"/>
      <c r="S98" s="814"/>
      <c r="T98" s="814"/>
      <c r="U98" s="814"/>
      <c r="V98" s="814"/>
      <c r="W98" s="814"/>
      <c r="X98" s="814"/>
      <c r="Y98" s="814"/>
      <c r="Z98" s="814"/>
      <c r="AA98" s="814"/>
      <c r="AB98" s="814"/>
      <c r="AC98" s="814"/>
      <c r="AD98" s="814"/>
      <c r="AE98" s="814"/>
      <c r="AF98" s="814"/>
      <c r="AG98" s="814"/>
      <c r="AH98" s="814"/>
      <c r="AI98" s="814"/>
      <c r="AJ98" s="814"/>
      <c r="AK98" s="814"/>
      <c r="AL98" s="814"/>
      <c r="AM98" s="814"/>
      <c r="AN98" s="814"/>
      <c r="AO98" s="814"/>
      <c r="AP98" s="814"/>
      <c r="AQ98" s="814"/>
      <c r="AR98" s="814"/>
      <c r="AS98" s="814"/>
      <c r="AT98" s="814"/>
      <c r="AU98" s="814"/>
      <c r="AV98" s="814"/>
      <c r="AW98" s="814"/>
      <c r="AX98" s="814"/>
      <c r="AY98" s="814"/>
      <c r="AZ98" s="814"/>
      <c r="BA98" s="814"/>
      <c r="BB98" s="814"/>
      <c r="BC98" s="814"/>
      <c r="BD98" s="814"/>
      <c r="BE98" s="814"/>
    </row>
    <row r="99" spans="2:57" ht="23.25" x14ac:dyDescent="0.35">
      <c r="B99" s="994" t="s">
        <v>1458</v>
      </c>
      <c r="C99" s="826"/>
      <c r="D99" s="826"/>
      <c r="E99" s="827" t="str">
        <f>'Output H2 S'!B9</f>
        <v>Investments (CAPEX)</v>
      </c>
      <c r="F99" s="827" t="str">
        <f>'Output H2 S'!C9</f>
        <v>[kEUR]</v>
      </c>
      <c r="G99" s="828">
        <f>-'Output H2 S'!D9</f>
        <v>-30942.726957348743</v>
      </c>
      <c r="H99" s="828">
        <f>-'Output H2 S'!E9</f>
        <v>-15878.511538359633</v>
      </c>
      <c r="I99" s="828"/>
      <c r="J99" s="828">
        <f>-'Output H2 S'!G9</f>
        <v>0</v>
      </c>
      <c r="K99" s="828">
        <f>-'Output H2 S'!H9</f>
        <v>0</v>
      </c>
      <c r="L99" s="828">
        <f>-'Output H2 S'!I9</f>
        <v>0</v>
      </c>
      <c r="M99" s="828">
        <f>-'Output H2 S'!J9</f>
        <v>0</v>
      </c>
      <c r="N99" s="828">
        <f>-'Output H2 S'!K9</f>
        <v>0</v>
      </c>
      <c r="O99" s="828">
        <f>-'Output H2 S'!L9</f>
        <v>0</v>
      </c>
      <c r="P99" s="828">
        <f>-'Output H2 S'!M9</f>
        <v>0</v>
      </c>
      <c r="Q99" s="828">
        <f>-'Output H2 S'!N9</f>
        <v>-30942.726957348743</v>
      </c>
      <c r="R99" s="828">
        <f>-'Output H2 S'!O9</f>
        <v>0</v>
      </c>
      <c r="S99" s="828">
        <f>-'Output H2 S'!P9</f>
        <v>0</v>
      </c>
      <c r="T99" s="828">
        <f>-'Output H2 S'!Q9</f>
        <v>0</v>
      </c>
      <c r="U99" s="828">
        <f>-'Output H2 S'!R9</f>
        <v>0</v>
      </c>
      <c r="V99" s="828">
        <f>-'Output H2 S'!S9</f>
        <v>0</v>
      </c>
      <c r="W99" s="828">
        <f>-'Output H2 S'!T9</f>
        <v>0</v>
      </c>
      <c r="X99" s="828">
        <f>-'Output H2 S'!U9</f>
        <v>0</v>
      </c>
      <c r="Y99" s="828">
        <f>-'Output H2 S'!V9</f>
        <v>0</v>
      </c>
      <c r="Z99" s="828">
        <f>-'Output H2 S'!W9</f>
        <v>0</v>
      </c>
      <c r="AA99" s="828">
        <f>-'Output H2 S'!X9</f>
        <v>0</v>
      </c>
      <c r="AB99" s="828">
        <f>-'Output H2 S'!Y9</f>
        <v>0</v>
      </c>
      <c r="AC99" s="828">
        <f>-'Output H2 S'!Z9</f>
        <v>0</v>
      </c>
      <c r="AD99" s="828">
        <f>-'Output H2 S'!AA9</f>
        <v>0</v>
      </c>
      <c r="AE99" s="828">
        <f>-'Output H2 S'!AB9</f>
        <v>0</v>
      </c>
      <c r="AF99" s="828">
        <f>-'Output H2 S'!AC9</f>
        <v>0</v>
      </c>
      <c r="AG99" s="828">
        <f>-'Output H2 S'!AD9</f>
        <v>0</v>
      </c>
      <c r="AH99" s="828">
        <f>-'Output H2 S'!AE9</f>
        <v>0</v>
      </c>
      <c r="AI99" s="828">
        <f>-'Output H2 S'!AF9</f>
        <v>0</v>
      </c>
      <c r="AJ99" s="828">
        <f>-'Output H2 S'!AG9</f>
        <v>0</v>
      </c>
      <c r="AK99" s="828">
        <f>-'Output H2 S'!AH9</f>
        <v>0</v>
      </c>
      <c r="AL99" s="828">
        <f>-'Output H2 S'!AI9</f>
        <v>0</v>
      </c>
      <c r="AM99" s="828">
        <f>-'Output H2 S'!AJ9</f>
        <v>0</v>
      </c>
      <c r="AN99" s="828">
        <f>-'Output H2 S'!AK9</f>
        <v>0</v>
      </c>
      <c r="AO99" s="828">
        <f>-'Output H2 S'!AL9</f>
        <v>0</v>
      </c>
      <c r="AP99" s="828">
        <f>-'Output H2 S'!AM9</f>
        <v>0</v>
      </c>
      <c r="AQ99" s="828">
        <f>-'Output H2 S'!AN9</f>
        <v>0</v>
      </c>
      <c r="AR99" s="828">
        <f>-'Output H2 S'!AO9</f>
        <v>0</v>
      </c>
      <c r="AS99" s="828">
        <f>-'Output H2 S'!AP9</f>
        <v>0</v>
      </c>
      <c r="AT99" s="828">
        <f>-'Output H2 S'!AQ9</f>
        <v>0</v>
      </c>
      <c r="AU99" s="828">
        <f>-'Output H2 S'!AR9</f>
        <v>0</v>
      </c>
      <c r="AV99" s="828">
        <f>-'Output H2 S'!AS9</f>
        <v>0</v>
      </c>
      <c r="AW99" s="828">
        <f>-'Output H2 S'!AT9</f>
        <v>0</v>
      </c>
      <c r="AX99" s="828">
        <f>-'Output H2 S'!AU9</f>
        <v>0</v>
      </c>
      <c r="AY99" s="828">
        <f>-'Output H2 S'!AV9</f>
        <v>0</v>
      </c>
      <c r="AZ99" s="828">
        <f>-'Output H2 S'!AW9</f>
        <v>0</v>
      </c>
      <c r="BA99" s="828">
        <f>-'Output H2 S'!AX9</f>
        <v>0</v>
      </c>
      <c r="BB99" s="828">
        <f>-'Output H2 S'!AY9</f>
        <v>0</v>
      </c>
      <c r="BC99" s="828">
        <f>-'Output H2 S'!AZ9</f>
        <v>0</v>
      </c>
      <c r="BD99" s="828">
        <f>-'Output H2 S'!BA9</f>
        <v>0</v>
      </c>
      <c r="BE99" s="828">
        <f>-'Output H2 S'!BB9</f>
        <v>0</v>
      </c>
    </row>
    <row r="100" spans="2:57" x14ac:dyDescent="0.25">
      <c r="B100" s="908"/>
      <c r="C100" s="826"/>
      <c r="D100" s="826"/>
      <c r="E100" s="829" t="str">
        <f>'Output H2 S'!B10</f>
        <v>Capex electrolyser</v>
      </c>
      <c r="F100" s="830" t="str">
        <f>'Output H2 S'!C10</f>
        <v>[kEUR]</v>
      </c>
      <c r="G100" s="831">
        <f>-'Output H2 S'!D10</f>
        <v>-9017.1824910468458</v>
      </c>
      <c r="H100" s="831">
        <f>-'Output H2 S'!E10</f>
        <v>-4627.240398848473</v>
      </c>
      <c r="I100" s="831"/>
      <c r="J100" s="831">
        <f>-'Output H2 S'!G10</f>
        <v>0</v>
      </c>
      <c r="K100" s="831">
        <f>-'Output H2 S'!H10</f>
        <v>0</v>
      </c>
      <c r="L100" s="831">
        <f>-'Output H2 S'!I10</f>
        <v>0</v>
      </c>
      <c r="M100" s="831">
        <f>-'Output H2 S'!J10</f>
        <v>0</v>
      </c>
      <c r="N100" s="831">
        <f>-'Output H2 S'!K10</f>
        <v>0</v>
      </c>
      <c r="O100" s="831">
        <f>-'Output H2 S'!L10</f>
        <v>0</v>
      </c>
      <c r="P100" s="831">
        <f>-'Output H2 S'!M10</f>
        <v>0</v>
      </c>
      <c r="Q100" s="831">
        <f>-'Output H2 S'!N10</f>
        <v>-9017.1824910468458</v>
      </c>
      <c r="R100" s="831">
        <f>-'Output H2 S'!O10</f>
        <v>0</v>
      </c>
      <c r="S100" s="831">
        <f>-'Output H2 S'!P10</f>
        <v>0</v>
      </c>
      <c r="T100" s="831">
        <f>-'Output H2 S'!Q10</f>
        <v>0</v>
      </c>
      <c r="U100" s="831">
        <f>-'Output H2 S'!R10</f>
        <v>0</v>
      </c>
      <c r="V100" s="831">
        <f>-'Output H2 S'!S10</f>
        <v>0</v>
      </c>
      <c r="W100" s="831">
        <f>-'Output H2 S'!T10</f>
        <v>0</v>
      </c>
      <c r="X100" s="831">
        <f>-'Output H2 S'!U10</f>
        <v>0</v>
      </c>
      <c r="Y100" s="831">
        <f>-'Output H2 S'!V10</f>
        <v>0</v>
      </c>
      <c r="Z100" s="831">
        <f>-'Output H2 S'!W10</f>
        <v>0</v>
      </c>
      <c r="AA100" s="831">
        <f>-'Output H2 S'!X10</f>
        <v>0</v>
      </c>
      <c r="AB100" s="831">
        <f>-'Output H2 S'!Y10</f>
        <v>0</v>
      </c>
      <c r="AC100" s="831">
        <f>-'Output H2 S'!Z10</f>
        <v>0</v>
      </c>
      <c r="AD100" s="831">
        <f>-'Output H2 S'!AA10</f>
        <v>0</v>
      </c>
      <c r="AE100" s="831">
        <f>-'Output H2 S'!AB10</f>
        <v>0</v>
      </c>
      <c r="AF100" s="831">
        <f>-'Output H2 S'!AC10</f>
        <v>0</v>
      </c>
      <c r="AG100" s="831">
        <f>-'Output H2 S'!AD10</f>
        <v>0</v>
      </c>
      <c r="AH100" s="831">
        <f>-'Output H2 S'!AE10</f>
        <v>0</v>
      </c>
      <c r="AI100" s="831">
        <f>-'Output H2 S'!AF10</f>
        <v>0</v>
      </c>
      <c r="AJ100" s="831">
        <f>-'Output H2 S'!AG10</f>
        <v>0</v>
      </c>
      <c r="AK100" s="831">
        <f>-'Output H2 S'!AH10</f>
        <v>0</v>
      </c>
      <c r="AL100" s="831">
        <f>-'Output H2 S'!AI10</f>
        <v>0</v>
      </c>
      <c r="AM100" s="831">
        <f>-'Output H2 S'!AJ10</f>
        <v>0</v>
      </c>
      <c r="AN100" s="831">
        <f>-'Output H2 S'!AK10</f>
        <v>0</v>
      </c>
      <c r="AO100" s="831">
        <f>-'Output H2 S'!AL10</f>
        <v>0</v>
      </c>
      <c r="AP100" s="831">
        <f>-'Output H2 S'!AM10</f>
        <v>0</v>
      </c>
      <c r="AQ100" s="831">
        <f>-'Output H2 S'!AN10</f>
        <v>0</v>
      </c>
      <c r="AR100" s="831">
        <f>-'Output H2 S'!AO10</f>
        <v>0</v>
      </c>
      <c r="AS100" s="831">
        <f>-'Output H2 S'!AP10</f>
        <v>0</v>
      </c>
      <c r="AT100" s="831">
        <f>-'Output H2 S'!AQ10</f>
        <v>0</v>
      </c>
      <c r="AU100" s="831">
        <f>-'Output H2 S'!AR10</f>
        <v>0</v>
      </c>
      <c r="AV100" s="831">
        <f>-'Output H2 S'!AS10</f>
        <v>0</v>
      </c>
      <c r="AW100" s="831">
        <f>-'Output H2 S'!AT10</f>
        <v>0</v>
      </c>
      <c r="AX100" s="831">
        <f>-'Output H2 S'!AU10</f>
        <v>0</v>
      </c>
      <c r="AY100" s="831">
        <f>-'Output H2 S'!AV10</f>
        <v>0</v>
      </c>
      <c r="AZ100" s="831">
        <f>-'Output H2 S'!AW10</f>
        <v>0</v>
      </c>
      <c r="BA100" s="831">
        <f>-'Output H2 S'!AX10</f>
        <v>0</v>
      </c>
      <c r="BB100" s="831">
        <f>-'Output H2 S'!AY10</f>
        <v>0</v>
      </c>
      <c r="BC100" s="831">
        <f>-'Output H2 S'!AZ10</f>
        <v>0</v>
      </c>
      <c r="BD100" s="831">
        <f>-'Output H2 S'!BA10</f>
        <v>0</v>
      </c>
      <c r="BE100" s="831">
        <f>-'Output H2 S'!BB10</f>
        <v>0</v>
      </c>
    </row>
    <row r="101" spans="2:57" x14ac:dyDescent="0.25">
      <c r="B101" s="908"/>
      <c r="C101" s="826"/>
      <c r="D101" s="826"/>
      <c r="E101" s="832" t="str">
        <f>'Output H2 S'!B11</f>
        <v>Capex desalination unit</v>
      </c>
      <c r="F101" s="833" t="str">
        <f>'Output H2 S'!C11</f>
        <v>[kEUR]</v>
      </c>
      <c r="G101" s="834">
        <f>-'Output H2 S'!D11</f>
        <v>-96.765280642775352</v>
      </c>
      <c r="H101" s="834">
        <f>-'Output H2 S'!E11</f>
        <v>-49.655889324712803</v>
      </c>
      <c r="I101" s="834"/>
      <c r="J101" s="834">
        <f>-'Output H2 S'!G11</f>
        <v>0</v>
      </c>
      <c r="K101" s="834">
        <f>-'Output H2 S'!H11</f>
        <v>0</v>
      </c>
      <c r="L101" s="834">
        <f>-'Output H2 S'!I11</f>
        <v>0</v>
      </c>
      <c r="M101" s="834">
        <f>-'Output H2 S'!J11</f>
        <v>0</v>
      </c>
      <c r="N101" s="834">
        <f>-'Output H2 S'!K11</f>
        <v>0</v>
      </c>
      <c r="O101" s="834">
        <f>-'Output H2 S'!L11</f>
        <v>0</v>
      </c>
      <c r="P101" s="834">
        <f>-'Output H2 S'!M11</f>
        <v>0</v>
      </c>
      <c r="Q101" s="834">
        <f>-'Output H2 S'!N11</f>
        <v>-96.765280642775352</v>
      </c>
      <c r="R101" s="834">
        <f>-'Output H2 S'!O11</f>
        <v>0</v>
      </c>
      <c r="S101" s="834">
        <f>-'Output H2 S'!P11</f>
        <v>0</v>
      </c>
      <c r="T101" s="834">
        <f>-'Output H2 S'!Q11</f>
        <v>0</v>
      </c>
      <c r="U101" s="834">
        <f>-'Output H2 S'!R11</f>
        <v>0</v>
      </c>
      <c r="V101" s="834">
        <f>-'Output H2 S'!S11</f>
        <v>0</v>
      </c>
      <c r="W101" s="834">
        <f>-'Output H2 S'!T11</f>
        <v>0</v>
      </c>
      <c r="X101" s="834">
        <f>-'Output H2 S'!U11</f>
        <v>0</v>
      </c>
      <c r="Y101" s="834">
        <f>-'Output H2 S'!V11</f>
        <v>0</v>
      </c>
      <c r="Z101" s="834">
        <f>-'Output H2 S'!W11</f>
        <v>0</v>
      </c>
      <c r="AA101" s="834">
        <f>-'Output H2 S'!X11</f>
        <v>0</v>
      </c>
      <c r="AB101" s="834">
        <f>-'Output H2 S'!Y11</f>
        <v>0</v>
      </c>
      <c r="AC101" s="834">
        <f>-'Output H2 S'!Z11</f>
        <v>0</v>
      </c>
      <c r="AD101" s="834">
        <f>-'Output H2 S'!AA11</f>
        <v>0</v>
      </c>
      <c r="AE101" s="834">
        <f>-'Output H2 S'!AB11</f>
        <v>0</v>
      </c>
      <c r="AF101" s="834">
        <f>-'Output H2 S'!AC11</f>
        <v>0</v>
      </c>
      <c r="AG101" s="834">
        <f>-'Output H2 S'!AD11</f>
        <v>0</v>
      </c>
      <c r="AH101" s="834">
        <f>-'Output H2 S'!AE11</f>
        <v>0</v>
      </c>
      <c r="AI101" s="834">
        <f>-'Output H2 S'!AF11</f>
        <v>0</v>
      </c>
      <c r="AJ101" s="834">
        <f>-'Output H2 S'!AG11</f>
        <v>0</v>
      </c>
      <c r="AK101" s="834">
        <f>-'Output H2 S'!AH11</f>
        <v>0</v>
      </c>
      <c r="AL101" s="834">
        <f>-'Output H2 S'!AI11</f>
        <v>0</v>
      </c>
      <c r="AM101" s="834">
        <f>-'Output H2 S'!AJ11</f>
        <v>0</v>
      </c>
      <c r="AN101" s="834">
        <f>-'Output H2 S'!AK11</f>
        <v>0</v>
      </c>
      <c r="AO101" s="834">
        <f>-'Output H2 S'!AL11</f>
        <v>0</v>
      </c>
      <c r="AP101" s="834">
        <f>-'Output H2 S'!AM11</f>
        <v>0</v>
      </c>
      <c r="AQ101" s="834">
        <f>-'Output H2 S'!AN11</f>
        <v>0</v>
      </c>
      <c r="AR101" s="834">
        <f>-'Output H2 S'!AO11</f>
        <v>0</v>
      </c>
      <c r="AS101" s="834">
        <f>-'Output H2 S'!AP11</f>
        <v>0</v>
      </c>
      <c r="AT101" s="834">
        <f>-'Output H2 S'!AQ11</f>
        <v>0</v>
      </c>
      <c r="AU101" s="834">
        <f>-'Output H2 S'!AR11</f>
        <v>0</v>
      </c>
      <c r="AV101" s="834">
        <f>-'Output H2 S'!AS11</f>
        <v>0</v>
      </c>
      <c r="AW101" s="834">
        <f>-'Output H2 S'!AT11</f>
        <v>0</v>
      </c>
      <c r="AX101" s="834">
        <f>-'Output H2 S'!AU11</f>
        <v>0</v>
      </c>
      <c r="AY101" s="834">
        <f>-'Output H2 S'!AV11</f>
        <v>0</v>
      </c>
      <c r="AZ101" s="834">
        <f>-'Output H2 S'!AW11</f>
        <v>0</v>
      </c>
      <c r="BA101" s="834">
        <f>-'Output H2 S'!AX11</f>
        <v>0</v>
      </c>
      <c r="BB101" s="834">
        <f>-'Output H2 S'!AY11</f>
        <v>0</v>
      </c>
      <c r="BC101" s="834">
        <f>-'Output H2 S'!AZ11</f>
        <v>0</v>
      </c>
      <c r="BD101" s="834">
        <f>-'Output H2 S'!BA11</f>
        <v>0</v>
      </c>
      <c r="BE101" s="834">
        <f>-'Output H2 S'!BB11</f>
        <v>0</v>
      </c>
    </row>
    <row r="102" spans="2:57" x14ac:dyDescent="0.25">
      <c r="B102" s="908"/>
      <c r="C102" s="826"/>
      <c r="D102" s="826"/>
      <c r="E102" s="832" t="str">
        <f>'Output H2 S'!B12</f>
        <v>Capex compressor</v>
      </c>
      <c r="F102" s="833" t="str">
        <f>'Output H2 S'!C12</f>
        <v>[kEUR]</v>
      </c>
      <c r="G102" s="834">
        <f>-'Output H2 S'!D12</f>
        <v>-209.73138440952872</v>
      </c>
      <c r="H102" s="834">
        <f>-'Output H2 S'!E12</f>
        <v>-107.62536255751468</v>
      </c>
      <c r="I102" s="834"/>
      <c r="J102" s="834">
        <f>-'Output H2 S'!G12</f>
        <v>0</v>
      </c>
      <c r="K102" s="834">
        <f>-'Output H2 S'!H12</f>
        <v>0</v>
      </c>
      <c r="L102" s="834">
        <f>-'Output H2 S'!I12</f>
        <v>0</v>
      </c>
      <c r="M102" s="834">
        <f>-'Output H2 S'!J12</f>
        <v>0</v>
      </c>
      <c r="N102" s="834">
        <f>-'Output H2 S'!K12</f>
        <v>0</v>
      </c>
      <c r="O102" s="834">
        <f>-'Output H2 S'!L12</f>
        <v>0</v>
      </c>
      <c r="P102" s="834">
        <f>-'Output H2 S'!M12</f>
        <v>0</v>
      </c>
      <c r="Q102" s="834">
        <f>-'Output H2 S'!N12</f>
        <v>-209.73138440952872</v>
      </c>
      <c r="R102" s="834">
        <f>-'Output H2 S'!O12</f>
        <v>0</v>
      </c>
      <c r="S102" s="834">
        <f>-'Output H2 S'!P12</f>
        <v>0</v>
      </c>
      <c r="T102" s="834">
        <f>-'Output H2 S'!Q12</f>
        <v>0</v>
      </c>
      <c r="U102" s="834">
        <f>-'Output H2 S'!R12</f>
        <v>0</v>
      </c>
      <c r="V102" s="834">
        <f>-'Output H2 S'!S12</f>
        <v>0</v>
      </c>
      <c r="W102" s="834">
        <f>-'Output H2 S'!T12</f>
        <v>0</v>
      </c>
      <c r="X102" s="834">
        <f>-'Output H2 S'!U12</f>
        <v>0</v>
      </c>
      <c r="Y102" s="834">
        <f>-'Output H2 S'!V12</f>
        <v>0</v>
      </c>
      <c r="Z102" s="834">
        <f>-'Output H2 S'!W12</f>
        <v>0</v>
      </c>
      <c r="AA102" s="834">
        <f>-'Output H2 S'!X12</f>
        <v>0</v>
      </c>
      <c r="AB102" s="834">
        <f>-'Output H2 S'!Y12</f>
        <v>0</v>
      </c>
      <c r="AC102" s="834">
        <f>-'Output H2 S'!Z12</f>
        <v>0</v>
      </c>
      <c r="AD102" s="834">
        <f>-'Output H2 S'!AA12</f>
        <v>0</v>
      </c>
      <c r="AE102" s="834">
        <f>-'Output H2 S'!AB12</f>
        <v>0</v>
      </c>
      <c r="AF102" s="834">
        <f>-'Output H2 S'!AC12</f>
        <v>0</v>
      </c>
      <c r="AG102" s="834">
        <f>-'Output H2 S'!AD12</f>
        <v>0</v>
      </c>
      <c r="AH102" s="834">
        <f>-'Output H2 S'!AE12</f>
        <v>0</v>
      </c>
      <c r="AI102" s="834">
        <f>-'Output H2 S'!AF12</f>
        <v>0</v>
      </c>
      <c r="AJ102" s="834">
        <f>-'Output H2 S'!AG12</f>
        <v>0</v>
      </c>
      <c r="AK102" s="834">
        <f>-'Output H2 S'!AH12</f>
        <v>0</v>
      </c>
      <c r="AL102" s="834">
        <f>-'Output H2 S'!AI12</f>
        <v>0</v>
      </c>
      <c r="AM102" s="834">
        <f>-'Output H2 S'!AJ12</f>
        <v>0</v>
      </c>
      <c r="AN102" s="834">
        <f>-'Output H2 S'!AK12</f>
        <v>0</v>
      </c>
      <c r="AO102" s="834">
        <f>-'Output H2 S'!AL12</f>
        <v>0</v>
      </c>
      <c r="AP102" s="834">
        <f>-'Output H2 S'!AM12</f>
        <v>0</v>
      </c>
      <c r="AQ102" s="834">
        <f>-'Output H2 S'!AN12</f>
        <v>0</v>
      </c>
      <c r="AR102" s="834">
        <f>-'Output H2 S'!AO12</f>
        <v>0</v>
      </c>
      <c r="AS102" s="834">
        <f>-'Output H2 S'!AP12</f>
        <v>0</v>
      </c>
      <c r="AT102" s="834">
        <f>-'Output H2 S'!AQ12</f>
        <v>0</v>
      </c>
      <c r="AU102" s="834">
        <f>-'Output H2 S'!AR12</f>
        <v>0</v>
      </c>
      <c r="AV102" s="834">
        <f>-'Output H2 S'!AS12</f>
        <v>0</v>
      </c>
      <c r="AW102" s="834">
        <f>-'Output H2 S'!AT12</f>
        <v>0</v>
      </c>
      <c r="AX102" s="834">
        <f>-'Output H2 S'!AU12</f>
        <v>0</v>
      </c>
      <c r="AY102" s="834">
        <f>-'Output H2 S'!AV12</f>
        <v>0</v>
      </c>
      <c r="AZ102" s="834">
        <f>-'Output H2 S'!AW12</f>
        <v>0</v>
      </c>
      <c r="BA102" s="834">
        <f>-'Output H2 S'!AX12</f>
        <v>0</v>
      </c>
      <c r="BB102" s="834">
        <f>-'Output H2 S'!AY12</f>
        <v>0</v>
      </c>
      <c r="BC102" s="834">
        <f>-'Output H2 S'!AZ12</f>
        <v>0</v>
      </c>
      <c r="BD102" s="834">
        <f>-'Output H2 S'!BA12</f>
        <v>0</v>
      </c>
      <c r="BE102" s="834">
        <f>-'Output H2 S'!BB12</f>
        <v>0</v>
      </c>
    </row>
    <row r="103" spans="2:57" x14ac:dyDescent="0.25">
      <c r="B103" s="908"/>
      <c r="C103" s="826"/>
      <c r="D103" s="826"/>
      <c r="E103" s="832" t="str">
        <f>'Output H2 S'!B13</f>
        <v>Capex existing pipeline</v>
      </c>
      <c r="F103" s="833" t="str">
        <f>'Output H2 S'!C13</f>
        <v>[kEUR]</v>
      </c>
      <c r="G103" s="834">
        <f>-'Output H2 S'!D13</f>
        <v>0</v>
      </c>
      <c r="H103" s="834">
        <f>-'Output H2 S'!E13</f>
        <v>0</v>
      </c>
      <c r="I103" s="834"/>
      <c r="J103" s="834">
        <f>-'Output H2 S'!G13</f>
        <v>0</v>
      </c>
      <c r="K103" s="834">
        <f>-'Output H2 S'!H13</f>
        <v>0</v>
      </c>
      <c r="L103" s="834">
        <f>-'Output H2 S'!I13</f>
        <v>0</v>
      </c>
      <c r="M103" s="834">
        <f>-'Output H2 S'!J13</f>
        <v>0</v>
      </c>
      <c r="N103" s="834">
        <f>-'Output H2 S'!K13</f>
        <v>0</v>
      </c>
      <c r="O103" s="834">
        <f>-'Output H2 S'!L13</f>
        <v>0</v>
      </c>
      <c r="P103" s="834">
        <f>-'Output H2 S'!M13</f>
        <v>0</v>
      </c>
      <c r="Q103" s="834">
        <f>-'Output H2 S'!N13</f>
        <v>0</v>
      </c>
      <c r="R103" s="834">
        <f>-'Output H2 S'!O13</f>
        <v>0</v>
      </c>
      <c r="S103" s="834">
        <f>-'Output H2 S'!P13</f>
        <v>0</v>
      </c>
      <c r="T103" s="834">
        <f>-'Output H2 S'!Q13</f>
        <v>0</v>
      </c>
      <c r="U103" s="834">
        <f>-'Output H2 S'!R13</f>
        <v>0</v>
      </c>
      <c r="V103" s="834">
        <f>-'Output H2 S'!S13</f>
        <v>0</v>
      </c>
      <c r="W103" s="834">
        <f>-'Output H2 S'!T13</f>
        <v>0</v>
      </c>
      <c r="X103" s="834">
        <f>-'Output H2 S'!U13</f>
        <v>0</v>
      </c>
      <c r="Y103" s="834">
        <f>-'Output H2 S'!V13</f>
        <v>0</v>
      </c>
      <c r="Z103" s="834">
        <f>-'Output H2 S'!W13</f>
        <v>0</v>
      </c>
      <c r="AA103" s="834">
        <f>-'Output H2 S'!X13</f>
        <v>0</v>
      </c>
      <c r="AB103" s="834">
        <f>-'Output H2 S'!Y13</f>
        <v>0</v>
      </c>
      <c r="AC103" s="834">
        <f>-'Output H2 S'!Z13</f>
        <v>0</v>
      </c>
      <c r="AD103" s="834">
        <f>-'Output H2 S'!AA13</f>
        <v>0</v>
      </c>
      <c r="AE103" s="834">
        <f>-'Output H2 S'!AB13</f>
        <v>0</v>
      </c>
      <c r="AF103" s="834">
        <f>-'Output H2 S'!AC13</f>
        <v>0</v>
      </c>
      <c r="AG103" s="834">
        <f>-'Output H2 S'!AD13</f>
        <v>0</v>
      </c>
      <c r="AH103" s="834">
        <f>-'Output H2 S'!AE13</f>
        <v>0</v>
      </c>
      <c r="AI103" s="834">
        <f>-'Output H2 S'!AF13</f>
        <v>0</v>
      </c>
      <c r="AJ103" s="834">
        <f>-'Output H2 S'!AG13</f>
        <v>0</v>
      </c>
      <c r="AK103" s="834">
        <f>-'Output H2 S'!AH13</f>
        <v>0</v>
      </c>
      <c r="AL103" s="834">
        <f>-'Output H2 S'!AI13</f>
        <v>0</v>
      </c>
      <c r="AM103" s="834">
        <f>-'Output H2 S'!AJ13</f>
        <v>0</v>
      </c>
      <c r="AN103" s="834">
        <f>-'Output H2 S'!AK13</f>
        <v>0</v>
      </c>
      <c r="AO103" s="834">
        <f>-'Output H2 S'!AL13</f>
        <v>0</v>
      </c>
      <c r="AP103" s="834">
        <f>-'Output H2 S'!AM13</f>
        <v>0</v>
      </c>
      <c r="AQ103" s="834">
        <f>-'Output H2 S'!AN13</f>
        <v>0</v>
      </c>
      <c r="AR103" s="834">
        <f>-'Output H2 S'!AO13</f>
        <v>0</v>
      </c>
      <c r="AS103" s="834">
        <f>-'Output H2 S'!AP13</f>
        <v>0</v>
      </c>
      <c r="AT103" s="834">
        <f>-'Output H2 S'!AQ13</f>
        <v>0</v>
      </c>
      <c r="AU103" s="834">
        <f>-'Output H2 S'!AR13</f>
        <v>0</v>
      </c>
      <c r="AV103" s="834">
        <f>-'Output H2 S'!AS13</f>
        <v>0</v>
      </c>
      <c r="AW103" s="834">
        <f>-'Output H2 S'!AT13</f>
        <v>0</v>
      </c>
      <c r="AX103" s="834">
        <f>-'Output H2 S'!AU13</f>
        <v>0</v>
      </c>
      <c r="AY103" s="834">
        <f>-'Output H2 S'!AV13</f>
        <v>0</v>
      </c>
      <c r="AZ103" s="834">
        <f>-'Output H2 S'!AW13</f>
        <v>0</v>
      </c>
      <c r="BA103" s="834">
        <f>-'Output H2 S'!AX13</f>
        <v>0</v>
      </c>
      <c r="BB103" s="834">
        <f>-'Output H2 S'!AY13</f>
        <v>0</v>
      </c>
      <c r="BC103" s="834">
        <f>-'Output H2 S'!AZ13</f>
        <v>0</v>
      </c>
      <c r="BD103" s="834">
        <f>-'Output H2 S'!BA13</f>
        <v>0</v>
      </c>
      <c r="BE103" s="834">
        <f>-'Output H2 S'!BB13</f>
        <v>0</v>
      </c>
    </row>
    <row r="104" spans="2:57" x14ac:dyDescent="0.25">
      <c r="B104" s="908"/>
      <c r="C104" s="826"/>
      <c r="D104" s="826"/>
      <c r="E104" s="832" t="str">
        <f>'Output H2 S'!B14</f>
        <v>Capex cable (H2)</v>
      </c>
      <c r="F104" s="833" t="str">
        <f>'Output H2 S'!C14</f>
        <v>[kEUR]</v>
      </c>
      <c r="G104" s="834">
        <f>-'Output H2 S'!D14</f>
        <v>-21619.047801249591</v>
      </c>
      <c r="H104" s="834">
        <f>-'Output H2 S'!E14</f>
        <v>-11093.989887628932</v>
      </c>
      <c r="I104" s="834"/>
      <c r="J104" s="834">
        <f>-'Output H2 S'!G14</f>
        <v>0</v>
      </c>
      <c r="K104" s="834">
        <f>-'Output H2 S'!H14</f>
        <v>0</v>
      </c>
      <c r="L104" s="834">
        <f>-'Output H2 S'!I14</f>
        <v>0</v>
      </c>
      <c r="M104" s="834">
        <f>-'Output H2 S'!J14</f>
        <v>0</v>
      </c>
      <c r="N104" s="834">
        <f>-'Output H2 S'!K14</f>
        <v>0</v>
      </c>
      <c r="O104" s="834">
        <f>-'Output H2 S'!L14</f>
        <v>0</v>
      </c>
      <c r="P104" s="834">
        <f>-'Output H2 S'!M14</f>
        <v>0</v>
      </c>
      <c r="Q104" s="834">
        <f>-'Output H2 S'!N14</f>
        <v>-21619.047801249591</v>
      </c>
      <c r="R104" s="834">
        <f>-'Output H2 S'!O14</f>
        <v>0</v>
      </c>
      <c r="S104" s="834">
        <f>-'Output H2 S'!P14</f>
        <v>0</v>
      </c>
      <c r="T104" s="834">
        <f>-'Output H2 S'!Q14</f>
        <v>0</v>
      </c>
      <c r="U104" s="834">
        <f>-'Output H2 S'!R14</f>
        <v>0</v>
      </c>
      <c r="V104" s="834">
        <f>-'Output H2 S'!S14</f>
        <v>0</v>
      </c>
      <c r="W104" s="834">
        <f>-'Output H2 S'!T14</f>
        <v>0</v>
      </c>
      <c r="X104" s="834">
        <f>-'Output H2 S'!U14</f>
        <v>0</v>
      </c>
      <c r="Y104" s="834">
        <f>-'Output H2 S'!V14</f>
        <v>0</v>
      </c>
      <c r="Z104" s="834">
        <f>-'Output H2 S'!W14</f>
        <v>0</v>
      </c>
      <c r="AA104" s="834">
        <f>-'Output H2 S'!X14</f>
        <v>0</v>
      </c>
      <c r="AB104" s="834">
        <f>-'Output H2 S'!Y14</f>
        <v>0</v>
      </c>
      <c r="AC104" s="834">
        <f>-'Output H2 S'!Z14</f>
        <v>0</v>
      </c>
      <c r="AD104" s="834">
        <f>-'Output H2 S'!AA14</f>
        <v>0</v>
      </c>
      <c r="AE104" s="834">
        <f>-'Output H2 S'!AB14</f>
        <v>0</v>
      </c>
      <c r="AF104" s="834">
        <f>-'Output H2 S'!AC14</f>
        <v>0</v>
      </c>
      <c r="AG104" s="834">
        <f>-'Output H2 S'!AD14</f>
        <v>0</v>
      </c>
      <c r="AH104" s="834">
        <f>-'Output H2 S'!AE14</f>
        <v>0</v>
      </c>
      <c r="AI104" s="834">
        <f>-'Output H2 S'!AF14</f>
        <v>0</v>
      </c>
      <c r="AJ104" s="834">
        <f>-'Output H2 S'!AG14</f>
        <v>0</v>
      </c>
      <c r="AK104" s="834">
        <f>-'Output H2 S'!AH14</f>
        <v>0</v>
      </c>
      <c r="AL104" s="834">
        <f>-'Output H2 S'!AI14</f>
        <v>0</v>
      </c>
      <c r="AM104" s="834">
        <f>-'Output H2 S'!AJ14</f>
        <v>0</v>
      </c>
      <c r="AN104" s="834">
        <f>-'Output H2 S'!AK14</f>
        <v>0</v>
      </c>
      <c r="AO104" s="834">
        <f>-'Output H2 S'!AL14</f>
        <v>0</v>
      </c>
      <c r="AP104" s="834">
        <f>-'Output H2 S'!AM14</f>
        <v>0</v>
      </c>
      <c r="AQ104" s="834">
        <f>-'Output H2 S'!AN14</f>
        <v>0</v>
      </c>
      <c r="AR104" s="834">
        <f>-'Output H2 S'!AO14</f>
        <v>0</v>
      </c>
      <c r="AS104" s="834">
        <f>-'Output H2 S'!AP14</f>
        <v>0</v>
      </c>
      <c r="AT104" s="834">
        <f>-'Output H2 S'!AQ14</f>
        <v>0</v>
      </c>
      <c r="AU104" s="834">
        <f>-'Output H2 S'!AR14</f>
        <v>0</v>
      </c>
      <c r="AV104" s="834">
        <f>-'Output H2 S'!AS14</f>
        <v>0</v>
      </c>
      <c r="AW104" s="834">
        <f>-'Output H2 S'!AT14</f>
        <v>0</v>
      </c>
      <c r="AX104" s="834">
        <f>-'Output H2 S'!AU14</f>
        <v>0</v>
      </c>
      <c r="AY104" s="834">
        <f>-'Output H2 S'!AV14</f>
        <v>0</v>
      </c>
      <c r="AZ104" s="834">
        <f>-'Output H2 S'!AW14</f>
        <v>0</v>
      </c>
      <c r="BA104" s="834">
        <f>-'Output H2 S'!AX14</f>
        <v>0</v>
      </c>
      <c r="BB104" s="834">
        <f>-'Output H2 S'!AY14</f>
        <v>0</v>
      </c>
      <c r="BC104" s="834">
        <f>-'Output H2 S'!AZ14</f>
        <v>0</v>
      </c>
      <c r="BD104" s="834">
        <f>-'Output H2 S'!BA14</f>
        <v>0</v>
      </c>
      <c r="BE104" s="834">
        <f>-'Output H2 S'!BB14</f>
        <v>0</v>
      </c>
    </row>
    <row r="105" spans="2:57" x14ac:dyDescent="0.25">
      <c r="B105" s="908"/>
      <c r="C105" s="826"/>
      <c r="D105" s="826"/>
      <c r="E105" s="832" t="str">
        <f>'Output H2 S'!B15</f>
        <v>Capex adjustments H2 on platform</v>
      </c>
      <c r="F105" s="833" t="str">
        <f>'Output H2 S'!C15</f>
        <v>[kEUR]</v>
      </c>
      <c r="G105" s="834">
        <f>-'Output H2 S'!D15</f>
        <v>0</v>
      </c>
      <c r="H105" s="834">
        <f>-'Output H2 S'!E15</f>
        <v>0</v>
      </c>
      <c r="I105" s="834"/>
      <c r="J105" s="834">
        <f>-'Output H2 S'!G15</f>
        <v>0</v>
      </c>
      <c r="K105" s="834">
        <f>-'Output H2 S'!H15</f>
        <v>0</v>
      </c>
      <c r="L105" s="834">
        <f>-'Output H2 S'!I15</f>
        <v>0</v>
      </c>
      <c r="M105" s="834">
        <f>-'Output H2 S'!J15</f>
        <v>0</v>
      </c>
      <c r="N105" s="834">
        <f>-'Output H2 S'!K15</f>
        <v>0</v>
      </c>
      <c r="O105" s="834">
        <f>-'Output H2 S'!L15</f>
        <v>0</v>
      </c>
      <c r="P105" s="834">
        <f>-'Output H2 S'!M15</f>
        <v>0</v>
      </c>
      <c r="Q105" s="834">
        <f>-'Output H2 S'!N15</f>
        <v>0</v>
      </c>
      <c r="R105" s="834">
        <f>-'Output H2 S'!O15</f>
        <v>0</v>
      </c>
      <c r="S105" s="834">
        <f>-'Output H2 S'!P15</f>
        <v>0</v>
      </c>
      <c r="T105" s="834">
        <f>-'Output H2 S'!Q15</f>
        <v>0</v>
      </c>
      <c r="U105" s="834">
        <f>-'Output H2 S'!R15</f>
        <v>0</v>
      </c>
      <c r="V105" s="834">
        <f>-'Output H2 S'!S15</f>
        <v>0</v>
      </c>
      <c r="W105" s="834">
        <f>-'Output H2 S'!T15</f>
        <v>0</v>
      </c>
      <c r="X105" s="834">
        <f>-'Output H2 S'!U15</f>
        <v>0</v>
      </c>
      <c r="Y105" s="834">
        <f>-'Output H2 S'!V15</f>
        <v>0</v>
      </c>
      <c r="Z105" s="834">
        <f>-'Output H2 S'!W15</f>
        <v>0</v>
      </c>
      <c r="AA105" s="834">
        <f>-'Output H2 S'!X15</f>
        <v>0</v>
      </c>
      <c r="AB105" s="834">
        <f>-'Output H2 S'!Y15</f>
        <v>0</v>
      </c>
      <c r="AC105" s="834">
        <f>-'Output H2 S'!Z15</f>
        <v>0</v>
      </c>
      <c r="AD105" s="834">
        <f>-'Output H2 S'!AA15</f>
        <v>0</v>
      </c>
      <c r="AE105" s="834">
        <f>-'Output H2 S'!AB15</f>
        <v>0</v>
      </c>
      <c r="AF105" s="834">
        <f>-'Output H2 S'!AC15</f>
        <v>0</v>
      </c>
      <c r="AG105" s="834">
        <f>-'Output H2 S'!AD15</f>
        <v>0</v>
      </c>
      <c r="AH105" s="834">
        <f>-'Output H2 S'!AE15</f>
        <v>0</v>
      </c>
      <c r="AI105" s="834">
        <f>-'Output H2 S'!AF15</f>
        <v>0</v>
      </c>
      <c r="AJ105" s="834">
        <f>-'Output H2 S'!AG15</f>
        <v>0</v>
      </c>
      <c r="AK105" s="834">
        <f>-'Output H2 S'!AH15</f>
        <v>0</v>
      </c>
      <c r="AL105" s="834">
        <f>-'Output H2 S'!AI15</f>
        <v>0</v>
      </c>
      <c r="AM105" s="834">
        <f>-'Output H2 S'!AJ15</f>
        <v>0</v>
      </c>
      <c r="AN105" s="834">
        <f>-'Output H2 S'!AK15</f>
        <v>0</v>
      </c>
      <c r="AO105" s="834">
        <f>-'Output H2 S'!AL15</f>
        <v>0</v>
      </c>
      <c r="AP105" s="834">
        <f>-'Output H2 S'!AM15</f>
        <v>0</v>
      </c>
      <c r="AQ105" s="834">
        <f>-'Output H2 S'!AN15</f>
        <v>0</v>
      </c>
      <c r="AR105" s="834">
        <f>-'Output H2 S'!AO15</f>
        <v>0</v>
      </c>
      <c r="AS105" s="834">
        <f>-'Output H2 S'!AP15</f>
        <v>0</v>
      </c>
      <c r="AT105" s="834">
        <f>-'Output H2 S'!AQ15</f>
        <v>0</v>
      </c>
      <c r="AU105" s="834">
        <f>-'Output H2 S'!AR15</f>
        <v>0</v>
      </c>
      <c r="AV105" s="834">
        <f>-'Output H2 S'!AS15</f>
        <v>0</v>
      </c>
      <c r="AW105" s="834">
        <f>-'Output H2 S'!AT15</f>
        <v>0</v>
      </c>
      <c r="AX105" s="834">
        <f>-'Output H2 S'!AU15</f>
        <v>0</v>
      </c>
      <c r="AY105" s="834">
        <f>-'Output H2 S'!AV15</f>
        <v>0</v>
      </c>
      <c r="AZ105" s="834">
        <f>-'Output H2 S'!AW15</f>
        <v>0</v>
      </c>
      <c r="BA105" s="834">
        <f>-'Output H2 S'!AX15</f>
        <v>0</v>
      </c>
      <c r="BB105" s="834">
        <f>-'Output H2 S'!AY15</f>
        <v>0</v>
      </c>
      <c r="BC105" s="834">
        <f>-'Output H2 S'!AZ15</f>
        <v>0</v>
      </c>
      <c r="BD105" s="834">
        <f>-'Output H2 S'!BA15</f>
        <v>0</v>
      </c>
      <c r="BE105" s="834">
        <f>-'Output H2 S'!BB15</f>
        <v>0</v>
      </c>
    </row>
    <row r="106" spans="2:57" x14ac:dyDescent="0.25">
      <c r="B106" s="908"/>
      <c r="C106" s="826"/>
      <c r="D106" s="826"/>
      <c r="E106" s="832" t="str">
        <f>'Output H2 S'!B18</f>
        <v>Decom cost H2 small phase</v>
      </c>
      <c r="F106" s="833" t="str">
        <f>'Output H2 S'!C16</f>
        <v>[kEUR]</v>
      </c>
      <c r="G106" s="834">
        <f>'Output H2 S'!D18</f>
        <v>0</v>
      </c>
      <c r="H106" s="834">
        <f>'Output H2 S'!E18</f>
        <v>0</v>
      </c>
      <c r="I106" s="834"/>
      <c r="J106" s="834">
        <f>-'Output H2 S'!G18</f>
        <v>0</v>
      </c>
      <c r="K106" s="834">
        <f>-'Output H2 S'!H18</f>
        <v>0</v>
      </c>
      <c r="L106" s="834">
        <f>-'Output H2 S'!I18</f>
        <v>0</v>
      </c>
      <c r="M106" s="834">
        <f>-'Output H2 S'!J18</f>
        <v>0</v>
      </c>
      <c r="N106" s="834">
        <f>-'Output H2 S'!K18</f>
        <v>0</v>
      </c>
      <c r="O106" s="834">
        <f>-'Output H2 S'!L18</f>
        <v>0</v>
      </c>
      <c r="P106" s="834">
        <f>-'Output H2 S'!M18</f>
        <v>0</v>
      </c>
      <c r="Q106" s="834">
        <f>-'Output H2 S'!N18</f>
        <v>0</v>
      </c>
      <c r="R106" s="834">
        <f>-'Output H2 S'!O18</f>
        <v>0</v>
      </c>
      <c r="S106" s="834">
        <f>-'Output H2 S'!P18</f>
        <v>0</v>
      </c>
      <c r="T106" s="834">
        <f>-'Output H2 S'!Q18</f>
        <v>0</v>
      </c>
      <c r="U106" s="834">
        <f>-'Output H2 S'!R18</f>
        <v>0</v>
      </c>
      <c r="V106" s="834">
        <f>-'Output H2 S'!S18</f>
        <v>0</v>
      </c>
      <c r="W106" s="834">
        <f>-'Output H2 S'!T18</f>
        <v>0</v>
      </c>
      <c r="X106" s="834">
        <f>-'Output H2 S'!U18</f>
        <v>0</v>
      </c>
      <c r="Y106" s="834">
        <f>-'Output H2 S'!V18</f>
        <v>0</v>
      </c>
      <c r="Z106" s="834">
        <f>-'Output H2 S'!W18</f>
        <v>0</v>
      </c>
      <c r="AA106" s="834">
        <f>-'Output H2 S'!X18</f>
        <v>0</v>
      </c>
      <c r="AB106" s="834">
        <f>-'Output H2 S'!Y18</f>
        <v>0</v>
      </c>
      <c r="AC106" s="834">
        <f>-'Output H2 S'!Z18</f>
        <v>0</v>
      </c>
      <c r="AD106" s="834">
        <f>-'Output H2 S'!AA18</f>
        <v>0</v>
      </c>
      <c r="AE106" s="834">
        <f>-'Output H2 S'!AB18</f>
        <v>0</v>
      </c>
      <c r="AF106" s="834">
        <f>-'Output H2 S'!AC18</f>
        <v>0</v>
      </c>
      <c r="AG106" s="834">
        <f>-'Output H2 S'!AD18</f>
        <v>0</v>
      </c>
      <c r="AH106" s="834">
        <f>-'Output H2 S'!AE18</f>
        <v>0</v>
      </c>
      <c r="AI106" s="834">
        <f>-'Output H2 S'!AF18</f>
        <v>0</v>
      </c>
      <c r="AJ106" s="834">
        <f>-'Output H2 S'!AG18</f>
        <v>0</v>
      </c>
      <c r="AK106" s="834">
        <f>-'Output H2 S'!AH18</f>
        <v>0</v>
      </c>
      <c r="AL106" s="834">
        <f>-'Output H2 S'!AI18</f>
        <v>0</v>
      </c>
      <c r="AM106" s="834">
        <f>-'Output H2 S'!AJ18</f>
        <v>0</v>
      </c>
      <c r="AN106" s="834">
        <f>-'Output H2 S'!AK18</f>
        <v>0</v>
      </c>
      <c r="AO106" s="834">
        <f>-'Output H2 S'!AL18</f>
        <v>0</v>
      </c>
      <c r="AP106" s="834">
        <f>-'Output H2 S'!AM18</f>
        <v>0</v>
      </c>
      <c r="AQ106" s="834">
        <f>-'Output H2 S'!AN18</f>
        <v>0</v>
      </c>
      <c r="AR106" s="834">
        <f>-'Output H2 S'!AO18</f>
        <v>0</v>
      </c>
      <c r="AS106" s="834">
        <f>-'Output H2 S'!AP18</f>
        <v>0</v>
      </c>
      <c r="AT106" s="834">
        <f>-'Output H2 S'!AQ18</f>
        <v>0</v>
      </c>
      <c r="AU106" s="834">
        <f>-'Output H2 S'!AR18</f>
        <v>0</v>
      </c>
      <c r="AV106" s="834">
        <f>-'Output H2 S'!AS18</f>
        <v>0</v>
      </c>
      <c r="AW106" s="834">
        <f>-'Output H2 S'!AT18</f>
        <v>0</v>
      </c>
      <c r="AX106" s="834">
        <f>-'Output H2 S'!AU18</f>
        <v>0</v>
      </c>
      <c r="AY106" s="834">
        <f>-'Output H2 S'!AV18</f>
        <v>0</v>
      </c>
      <c r="AZ106" s="834">
        <f>-'Output H2 S'!AW18</f>
        <v>0</v>
      </c>
      <c r="BA106" s="834">
        <f>-'Output H2 S'!AX18</f>
        <v>0</v>
      </c>
      <c r="BB106" s="834">
        <f>-'Output H2 S'!AY18</f>
        <v>0</v>
      </c>
      <c r="BC106" s="834">
        <f>-'Output H2 S'!AZ18</f>
        <v>0</v>
      </c>
      <c r="BD106" s="834">
        <f>-'Output H2 S'!BA18</f>
        <v>0</v>
      </c>
      <c r="BE106" s="834">
        <f>-'Output H2 S'!BB18</f>
        <v>0</v>
      </c>
    </row>
    <row r="107" spans="2:57" x14ac:dyDescent="0.25">
      <c r="B107" s="908"/>
      <c r="C107" s="826"/>
      <c r="D107" s="826"/>
      <c r="E107" s="832" t="str">
        <f>'Output H2 S'!B17</f>
        <v>Total capex new platforms (SH2)</v>
      </c>
      <c r="F107" s="833" t="str">
        <f>'Output H2 S'!C17</f>
        <v>[kEUR]</v>
      </c>
      <c r="G107" s="834">
        <f>'Output H2 S'!D17</f>
        <v>0</v>
      </c>
      <c r="H107" s="834">
        <f>'Output H2 S'!E17</f>
        <v>0</v>
      </c>
      <c r="I107" s="834"/>
      <c r="J107" s="834">
        <f>-'Output H2 S'!G17</f>
        <v>0</v>
      </c>
      <c r="K107" s="834">
        <f>-'Output H2 S'!H17</f>
        <v>0</v>
      </c>
      <c r="L107" s="834">
        <f>-'Output H2 S'!I17</f>
        <v>0</v>
      </c>
      <c r="M107" s="834">
        <f>-'Output H2 S'!J17</f>
        <v>0</v>
      </c>
      <c r="N107" s="834">
        <f>-'Output H2 S'!K17</f>
        <v>0</v>
      </c>
      <c r="O107" s="834">
        <f>-'Output H2 S'!L17</f>
        <v>0</v>
      </c>
      <c r="P107" s="834">
        <f>-'Output H2 S'!M17</f>
        <v>0</v>
      </c>
      <c r="Q107" s="834">
        <f>-'Output H2 S'!N17</f>
        <v>0</v>
      </c>
      <c r="R107" s="834">
        <f>-'Output H2 S'!O17</f>
        <v>0</v>
      </c>
      <c r="S107" s="834">
        <f>-'Output H2 S'!P17</f>
        <v>0</v>
      </c>
      <c r="T107" s="834">
        <f>-'Output H2 S'!Q17</f>
        <v>0</v>
      </c>
      <c r="U107" s="834">
        <f>-'Output H2 S'!R17</f>
        <v>0</v>
      </c>
      <c r="V107" s="834">
        <f>-'Output H2 S'!S17</f>
        <v>0</v>
      </c>
      <c r="W107" s="834">
        <f>-'Output H2 S'!T17</f>
        <v>0</v>
      </c>
      <c r="X107" s="834">
        <f>-'Output H2 S'!U17</f>
        <v>0</v>
      </c>
      <c r="Y107" s="834">
        <f>-'Output H2 S'!V17</f>
        <v>0</v>
      </c>
      <c r="Z107" s="834">
        <f>-'Output H2 S'!W17</f>
        <v>0</v>
      </c>
      <c r="AA107" s="834">
        <f>-'Output H2 S'!X17</f>
        <v>0</v>
      </c>
      <c r="AB107" s="834">
        <f>-'Output H2 S'!Y17</f>
        <v>0</v>
      </c>
      <c r="AC107" s="834">
        <f>-'Output H2 S'!Z17</f>
        <v>0</v>
      </c>
      <c r="AD107" s="834">
        <f>-'Output H2 S'!AA17</f>
        <v>0</v>
      </c>
      <c r="AE107" s="834">
        <f>-'Output H2 S'!AB17</f>
        <v>0</v>
      </c>
      <c r="AF107" s="834">
        <f>-'Output H2 S'!AC17</f>
        <v>0</v>
      </c>
      <c r="AG107" s="834">
        <f>-'Output H2 S'!AD17</f>
        <v>0</v>
      </c>
      <c r="AH107" s="834">
        <f>-'Output H2 S'!AE17</f>
        <v>0</v>
      </c>
      <c r="AI107" s="834">
        <f>-'Output H2 S'!AF17</f>
        <v>0</v>
      </c>
      <c r="AJ107" s="834">
        <f>-'Output H2 S'!AG17</f>
        <v>0</v>
      </c>
      <c r="AK107" s="834">
        <f>-'Output H2 S'!AH17</f>
        <v>0</v>
      </c>
      <c r="AL107" s="834">
        <f>-'Output H2 S'!AI17</f>
        <v>0</v>
      </c>
      <c r="AM107" s="834">
        <f>-'Output H2 S'!AJ17</f>
        <v>0</v>
      </c>
      <c r="AN107" s="834">
        <f>-'Output H2 S'!AK17</f>
        <v>0</v>
      </c>
      <c r="AO107" s="834">
        <f>-'Output H2 S'!AL17</f>
        <v>0</v>
      </c>
      <c r="AP107" s="834">
        <f>-'Output H2 S'!AM17</f>
        <v>0</v>
      </c>
      <c r="AQ107" s="834">
        <f>-'Output H2 S'!AN17</f>
        <v>0</v>
      </c>
      <c r="AR107" s="834">
        <f>-'Output H2 S'!AO17</f>
        <v>0</v>
      </c>
      <c r="AS107" s="834">
        <f>-'Output H2 S'!AP17</f>
        <v>0</v>
      </c>
      <c r="AT107" s="834">
        <f>-'Output H2 S'!AQ17</f>
        <v>0</v>
      </c>
      <c r="AU107" s="834">
        <f>-'Output H2 S'!AR17</f>
        <v>0</v>
      </c>
      <c r="AV107" s="834">
        <f>-'Output H2 S'!AS17</f>
        <v>0</v>
      </c>
      <c r="AW107" s="834">
        <f>-'Output H2 S'!AT17</f>
        <v>0</v>
      </c>
      <c r="AX107" s="834">
        <f>-'Output H2 S'!AU17</f>
        <v>0</v>
      </c>
      <c r="AY107" s="834">
        <f>-'Output H2 S'!AV17</f>
        <v>0</v>
      </c>
      <c r="AZ107" s="834">
        <f>-'Output H2 S'!AW17</f>
        <v>0</v>
      </c>
      <c r="BA107" s="834">
        <f>-'Output H2 S'!AX17</f>
        <v>0</v>
      </c>
      <c r="BB107" s="834">
        <f>-'Output H2 S'!AY17</f>
        <v>0</v>
      </c>
      <c r="BC107" s="834">
        <f>-'Output H2 S'!AZ17</f>
        <v>0</v>
      </c>
      <c r="BD107" s="834">
        <f>-'Output H2 S'!BA17</f>
        <v>0</v>
      </c>
      <c r="BE107" s="834">
        <f>-'Output H2 S'!BB17</f>
        <v>0</v>
      </c>
    </row>
    <row r="108" spans="2:57" x14ac:dyDescent="0.25">
      <c r="B108" s="908"/>
      <c r="C108" s="826"/>
      <c r="D108" s="826"/>
      <c r="E108" s="832" t="str">
        <f>'Output H2 S'!B16</f>
        <v>Capex H2 pipeline crossings &amp; landing</v>
      </c>
      <c r="F108" s="833" t="str">
        <f>'Output H2 S'!C16</f>
        <v>[kEUR]</v>
      </c>
      <c r="G108" s="834">
        <f>-'Output H2 S'!D16</f>
        <v>0</v>
      </c>
      <c r="H108" s="834">
        <f>-'Output H2 S'!E16</f>
        <v>0</v>
      </c>
      <c r="I108" s="834"/>
      <c r="J108" s="834">
        <f>-'Output H2 S'!G16</f>
        <v>0</v>
      </c>
      <c r="K108" s="834">
        <f>-'Output H2 S'!H16</f>
        <v>0</v>
      </c>
      <c r="L108" s="834">
        <f>-'Output H2 S'!I16</f>
        <v>0</v>
      </c>
      <c r="M108" s="834">
        <f>-'Output H2 S'!J16</f>
        <v>0</v>
      </c>
      <c r="N108" s="834">
        <f>-'Output H2 S'!K16</f>
        <v>0</v>
      </c>
      <c r="O108" s="834">
        <f>-'Output H2 S'!L16</f>
        <v>0</v>
      </c>
      <c r="P108" s="834">
        <f>-'Output H2 S'!M16</f>
        <v>0</v>
      </c>
      <c r="Q108" s="834">
        <f>-'Output H2 S'!N16</f>
        <v>0</v>
      </c>
      <c r="R108" s="834">
        <f>-'Output H2 S'!O16</f>
        <v>0</v>
      </c>
      <c r="S108" s="834">
        <f>-'Output H2 S'!P16</f>
        <v>0</v>
      </c>
      <c r="T108" s="834">
        <f>-'Output H2 S'!Q16</f>
        <v>0</v>
      </c>
      <c r="U108" s="834">
        <f>-'Output H2 S'!R16</f>
        <v>0</v>
      </c>
      <c r="V108" s="834">
        <f>-'Output H2 S'!S16</f>
        <v>0</v>
      </c>
      <c r="W108" s="834">
        <f>-'Output H2 S'!T16</f>
        <v>0</v>
      </c>
      <c r="X108" s="834">
        <f>-'Output H2 S'!U16</f>
        <v>0</v>
      </c>
      <c r="Y108" s="834">
        <f>-'Output H2 S'!V16</f>
        <v>0</v>
      </c>
      <c r="Z108" s="834">
        <f>-'Output H2 S'!W16</f>
        <v>0</v>
      </c>
      <c r="AA108" s="834">
        <f>-'Output H2 S'!X16</f>
        <v>0</v>
      </c>
      <c r="AB108" s="834">
        <f>-'Output H2 S'!Y16</f>
        <v>0</v>
      </c>
      <c r="AC108" s="834">
        <f>-'Output H2 S'!Z16</f>
        <v>0</v>
      </c>
      <c r="AD108" s="834">
        <f>-'Output H2 S'!AA16</f>
        <v>0</v>
      </c>
      <c r="AE108" s="834">
        <f>-'Output H2 S'!AB16</f>
        <v>0</v>
      </c>
      <c r="AF108" s="834">
        <f>-'Output H2 S'!AC16</f>
        <v>0</v>
      </c>
      <c r="AG108" s="834">
        <f>-'Output H2 S'!AD16</f>
        <v>0</v>
      </c>
      <c r="AH108" s="834">
        <f>-'Output H2 S'!AE16</f>
        <v>0</v>
      </c>
      <c r="AI108" s="834">
        <f>-'Output H2 S'!AF16</f>
        <v>0</v>
      </c>
      <c r="AJ108" s="834">
        <f>-'Output H2 S'!AG16</f>
        <v>0</v>
      </c>
      <c r="AK108" s="834">
        <f>-'Output H2 S'!AH16</f>
        <v>0</v>
      </c>
      <c r="AL108" s="834">
        <f>-'Output H2 S'!AI16</f>
        <v>0</v>
      </c>
      <c r="AM108" s="834">
        <f>-'Output H2 S'!AJ16</f>
        <v>0</v>
      </c>
      <c r="AN108" s="834">
        <f>-'Output H2 S'!AK16</f>
        <v>0</v>
      </c>
      <c r="AO108" s="834">
        <f>-'Output H2 S'!AL16</f>
        <v>0</v>
      </c>
      <c r="AP108" s="834">
        <f>-'Output H2 S'!AM16</f>
        <v>0</v>
      </c>
      <c r="AQ108" s="834">
        <f>-'Output H2 S'!AN16</f>
        <v>0</v>
      </c>
      <c r="AR108" s="834">
        <f>-'Output H2 S'!AO16</f>
        <v>0</v>
      </c>
      <c r="AS108" s="834">
        <f>-'Output H2 S'!AP16</f>
        <v>0</v>
      </c>
      <c r="AT108" s="834">
        <f>-'Output H2 S'!AQ16</f>
        <v>0</v>
      </c>
      <c r="AU108" s="834">
        <f>-'Output H2 S'!AR16</f>
        <v>0</v>
      </c>
      <c r="AV108" s="834">
        <f>-'Output H2 S'!AS16</f>
        <v>0</v>
      </c>
      <c r="AW108" s="834">
        <f>-'Output H2 S'!AT16</f>
        <v>0</v>
      </c>
      <c r="AX108" s="834">
        <f>-'Output H2 S'!AU16</f>
        <v>0</v>
      </c>
      <c r="AY108" s="834">
        <f>-'Output H2 S'!AV16</f>
        <v>0</v>
      </c>
      <c r="AZ108" s="834">
        <f>-'Output H2 S'!AW16</f>
        <v>0</v>
      </c>
      <c r="BA108" s="834">
        <f>-'Output H2 S'!AX16</f>
        <v>0</v>
      </c>
      <c r="BB108" s="834">
        <f>-'Output H2 S'!AY16</f>
        <v>0</v>
      </c>
      <c r="BC108" s="834">
        <f>-'Output H2 S'!AZ16</f>
        <v>0</v>
      </c>
      <c r="BD108" s="834">
        <f>-'Output H2 S'!BA16</f>
        <v>0</v>
      </c>
      <c r="BE108" s="834">
        <f>-'Output H2 S'!BB16</f>
        <v>0</v>
      </c>
    </row>
    <row r="109" spans="2:57" x14ac:dyDescent="0.25">
      <c r="B109" s="908"/>
      <c r="C109" s="826"/>
      <c r="D109" s="826"/>
      <c r="E109" s="837"/>
      <c r="F109" s="837"/>
      <c r="G109" s="838"/>
      <c r="H109" s="838"/>
      <c r="I109" s="837"/>
      <c r="J109" s="838"/>
      <c r="K109" s="838"/>
      <c r="L109" s="838"/>
      <c r="M109" s="838"/>
      <c r="N109" s="838"/>
      <c r="O109" s="838"/>
      <c r="P109" s="838"/>
      <c r="Q109" s="838"/>
      <c r="R109" s="838"/>
      <c r="S109" s="838"/>
      <c r="T109" s="838"/>
      <c r="U109" s="838"/>
      <c r="V109" s="838"/>
      <c r="W109" s="838"/>
      <c r="X109" s="838"/>
      <c r="Y109" s="838"/>
      <c r="Z109" s="838"/>
      <c r="AA109" s="838"/>
      <c r="AB109" s="838"/>
      <c r="AC109" s="838"/>
      <c r="AD109" s="838"/>
      <c r="AE109" s="838"/>
      <c r="AF109" s="838"/>
      <c r="AG109" s="838"/>
      <c r="AH109" s="838"/>
      <c r="AI109" s="838"/>
      <c r="AJ109" s="838"/>
      <c r="AK109" s="838"/>
      <c r="AL109" s="838"/>
      <c r="AM109" s="838"/>
      <c r="AN109" s="838"/>
      <c r="AO109" s="838"/>
      <c r="AP109" s="838"/>
      <c r="AQ109" s="838"/>
      <c r="AR109" s="838"/>
      <c r="AS109" s="838"/>
      <c r="AT109" s="838"/>
      <c r="AU109" s="838"/>
      <c r="AV109" s="838"/>
      <c r="AW109" s="838"/>
      <c r="AX109" s="838"/>
      <c r="AY109" s="838"/>
      <c r="AZ109" s="838"/>
      <c r="BA109" s="838"/>
      <c r="BB109" s="838"/>
      <c r="BC109" s="838"/>
      <c r="BD109" s="838"/>
      <c r="BE109" s="838"/>
    </row>
    <row r="110" spans="2:57" x14ac:dyDescent="0.25">
      <c r="B110" s="908"/>
      <c r="C110" s="826"/>
      <c r="D110" s="826"/>
      <c r="E110" s="827" t="str">
        <f>'Output H2 S'!B20</f>
        <v>Exploitation (OPEX)</v>
      </c>
      <c r="F110" s="827" t="str">
        <f>'Output H2 S'!C20</f>
        <v>[kEUR]</v>
      </c>
      <c r="G110" s="828">
        <f>-'Output H2 S'!D20</f>
        <v>-9555.5410241035333</v>
      </c>
      <c r="H110" s="828">
        <f>-'Output H2 S'!E20</f>
        <v>-3876.7202853766394</v>
      </c>
      <c r="I110" s="828"/>
      <c r="J110" s="828">
        <f>-'Output H2 S'!G20</f>
        <v>0</v>
      </c>
      <c r="K110" s="828">
        <f>-'Output H2 S'!H20</f>
        <v>0</v>
      </c>
      <c r="L110" s="828">
        <f>-'Output H2 S'!I20</f>
        <v>0</v>
      </c>
      <c r="M110" s="828">
        <f>-'Output H2 S'!J20</f>
        <v>0</v>
      </c>
      <c r="N110" s="828">
        <f>-'Output H2 S'!K20</f>
        <v>0</v>
      </c>
      <c r="O110" s="828">
        <f>-'Output H2 S'!L20</f>
        <v>0</v>
      </c>
      <c r="P110" s="828">
        <f>-'Output H2 S'!M20</f>
        <v>0</v>
      </c>
      <c r="Q110" s="828">
        <f>-'Output H2 S'!N20</f>
        <v>0</v>
      </c>
      <c r="R110" s="828">
        <f>-'Output H2 S'!O20</f>
        <v>-2318.3893431585179</v>
      </c>
      <c r="S110" s="828">
        <f>-'Output H2 S'!P20</f>
        <v>-2364.7650765624016</v>
      </c>
      <c r="T110" s="828">
        <f>-'Output H2 S'!Q20</f>
        <v>-2412.0684835651768</v>
      </c>
      <c r="U110" s="828">
        <f>-'Output H2 S'!R20</f>
        <v>-2460.3181208174378</v>
      </c>
      <c r="V110" s="828">
        <f>-'Output H2 S'!S20</f>
        <v>0</v>
      </c>
      <c r="W110" s="828">
        <f>-'Output H2 S'!T20</f>
        <v>0</v>
      </c>
      <c r="X110" s="828">
        <f>-'Output H2 S'!U20</f>
        <v>0</v>
      </c>
      <c r="Y110" s="828">
        <f>-'Output H2 S'!V20</f>
        <v>0</v>
      </c>
      <c r="Z110" s="828">
        <f>-'Output H2 S'!W20</f>
        <v>0</v>
      </c>
      <c r="AA110" s="828">
        <f>-'Output H2 S'!X20</f>
        <v>0</v>
      </c>
      <c r="AB110" s="828">
        <f>-'Output H2 S'!Y20</f>
        <v>0</v>
      </c>
      <c r="AC110" s="828">
        <f>-'Output H2 S'!Z20</f>
        <v>0</v>
      </c>
      <c r="AD110" s="828">
        <f>-'Output H2 S'!AA20</f>
        <v>0</v>
      </c>
      <c r="AE110" s="828">
        <f>-'Output H2 S'!AB20</f>
        <v>0</v>
      </c>
      <c r="AF110" s="828">
        <f>-'Output H2 S'!AC20</f>
        <v>0</v>
      </c>
      <c r="AG110" s="828">
        <f>-'Output H2 S'!AD20</f>
        <v>0</v>
      </c>
      <c r="AH110" s="828">
        <f>-'Output H2 S'!AE20</f>
        <v>0</v>
      </c>
      <c r="AI110" s="828">
        <f>-'Output H2 S'!AF20</f>
        <v>0</v>
      </c>
      <c r="AJ110" s="828">
        <f>-'Output H2 S'!AG20</f>
        <v>0</v>
      </c>
      <c r="AK110" s="828">
        <f>-'Output H2 S'!AH20</f>
        <v>0</v>
      </c>
      <c r="AL110" s="828">
        <f>-'Output H2 S'!AI20</f>
        <v>0</v>
      </c>
      <c r="AM110" s="828">
        <f>-'Output H2 S'!AJ20</f>
        <v>0</v>
      </c>
      <c r="AN110" s="828">
        <f>-'Output H2 S'!AK20</f>
        <v>0</v>
      </c>
      <c r="AO110" s="828">
        <f>-'Output H2 S'!AL20</f>
        <v>0</v>
      </c>
      <c r="AP110" s="828">
        <f>-'Output H2 S'!AM20</f>
        <v>0</v>
      </c>
      <c r="AQ110" s="828">
        <f>-'Output H2 S'!AN20</f>
        <v>0</v>
      </c>
      <c r="AR110" s="828">
        <f>-'Output H2 S'!AO20</f>
        <v>0</v>
      </c>
      <c r="AS110" s="828">
        <f>-'Output H2 S'!AP20</f>
        <v>0</v>
      </c>
      <c r="AT110" s="828">
        <f>-'Output H2 S'!AQ20</f>
        <v>0</v>
      </c>
      <c r="AU110" s="828">
        <f>-'Output H2 S'!AR20</f>
        <v>0</v>
      </c>
      <c r="AV110" s="828">
        <f>-'Output H2 S'!AS20</f>
        <v>0</v>
      </c>
      <c r="AW110" s="828">
        <f>-'Output H2 S'!AT20</f>
        <v>0</v>
      </c>
      <c r="AX110" s="828">
        <f>-'Output H2 S'!AU20</f>
        <v>0</v>
      </c>
      <c r="AY110" s="828">
        <f>-'Output H2 S'!AV20</f>
        <v>0</v>
      </c>
      <c r="AZ110" s="828">
        <f>-'Output H2 S'!AW20</f>
        <v>0</v>
      </c>
      <c r="BA110" s="828">
        <f>-'Output H2 S'!AX20</f>
        <v>0</v>
      </c>
      <c r="BB110" s="828">
        <f>-'Output H2 S'!AY20</f>
        <v>0</v>
      </c>
      <c r="BC110" s="828">
        <f>-'Output H2 S'!AZ20</f>
        <v>0</v>
      </c>
      <c r="BD110" s="828">
        <f>-'Output H2 S'!BA20</f>
        <v>0</v>
      </c>
      <c r="BE110" s="828">
        <f>-'Output H2 S'!BB20</f>
        <v>0</v>
      </c>
    </row>
    <row r="111" spans="2:57" x14ac:dyDescent="0.25">
      <c r="B111" s="908"/>
      <c r="C111" s="826"/>
      <c r="D111" s="826"/>
      <c r="E111" s="829" t="str">
        <f>'Output H2 S'!B21</f>
        <v>Energy requirement desalination unit</v>
      </c>
      <c r="F111" s="830" t="str">
        <f>'Output H2 S'!C21</f>
        <v>[kEUR]</v>
      </c>
      <c r="G111" s="839">
        <f>-'Output H2 S'!D21</f>
        <v>-24.909570482631814</v>
      </c>
      <c r="H111" s="839">
        <f>-'Output H2 S'!E21</f>
        <v>-10.105599377103347</v>
      </c>
      <c r="I111" s="839"/>
      <c r="J111" s="839">
        <f>-'Output H2 S'!G21</f>
        <v>0</v>
      </c>
      <c r="K111" s="839">
        <f>-'Output H2 S'!H21</f>
        <v>0</v>
      </c>
      <c r="L111" s="839">
        <f>-'Output H2 S'!I21</f>
        <v>0</v>
      </c>
      <c r="M111" s="839">
        <f>-'Output H2 S'!J21</f>
        <v>0</v>
      </c>
      <c r="N111" s="839">
        <f>-'Output H2 S'!K21</f>
        <v>0</v>
      </c>
      <c r="O111" s="839">
        <f>-'Output H2 S'!L21</f>
        <v>0</v>
      </c>
      <c r="P111" s="839">
        <f>-'Output H2 S'!M21</f>
        <v>0</v>
      </c>
      <c r="Q111" s="839">
        <f>-'Output H2 S'!N21</f>
        <v>0</v>
      </c>
      <c r="R111" s="839">
        <f>-'Output H2 S'!O21</f>
        <v>-6.0412423029292599</v>
      </c>
      <c r="S111" s="839">
        <f>-'Output H2 S'!P21</f>
        <v>-6.1636801264825127</v>
      </c>
      <c r="T111" s="839">
        <f>-'Output H2 S'!Q21</f>
        <v>-6.2885989660567247</v>
      </c>
      <c r="U111" s="839">
        <f>-'Output H2 S'!R21</f>
        <v>-6.416049087163314</v>
      </c>
      <c r="V111" s="839">
        <f>-'Output H2 S'!S21</f>
        <v>0</v>
      </c>
      <c r="W111" s="839">
        <f>-'Output H2 S'!T21</f>
        <v>0</v>
      </c>
      <c r="X111" s="839">
        <f>-'Output H2 S'!U21</f>
        <v>0</v>
      </c>
      <c r="Y111" s="839">
        <f>-'Output H2 S'!V21</f>
        <v>0</v>
      </c>
      <c r="Z111" s="839">
        <f>-'Output H2 S'!W21</f>
        <v>0</v>
      </c>
      <c r="AA111" s="839">
        <f>-'Output H2 S'!X21</f>
        <v>0</v>
      </c>
      <c r="AB111" s="839">
        <f>-'Output H2 S'!Y21</f>
        <v>0</v>
      </c>
      <c r="AC111" s="839">
        <f>-'Output H2 S'!Z21</f>
        <v>0</v>
      </c>
      <c r="AD111" s="839">
        <f>-'Output H2 S'!AA21</f>
        <v>0</v>
      </c>
      <c r="AE111" s="839">
        <f>-'Output H2 S'!AB21</f>
        <v>0</v>
      </c>
      <c r="AF111" s="839">
        <f>-'Output H2 S'!AC21</f>
        <v>0</v>
      </c>
      <c r="AG111" s="839">
        <f>-'Output H2 S'!AD21</f>
        <v>0</v>
      </c>
      <c r="AH111" s="839">
        <f>-'Output H2 S'!AE21</f>
        <v>0</v>
      </c>
      <c r="AI111" s="839">
        <f>-'Output H2 S'!AF21</f>
        <v>0</v>
      </c>
      <c r="AJ111" s="839">
        <f>-'Output H2 S'!AG21</f>
        <v>0</v>
      </c>
      <c r="AK111" s="839">
        <f>-'Output H2 S'!AH21</f>
        <v>0</v>
      </c>
      <c r="AL111" s="839">
        <f>-'Output H2 S'!AI21</f>
        <v>0</v>
      </c>
      <c r="AM111" s="839">
        <f>-'Output H2 S'!AJ21</f>
        <v>0</v>
      </c>
      <c r="AN111" s="839">
        <f>-'Output H2 S'!AK21</f>
        <v>0</v>
      </c>
      <c r="AO111" s="839">
        <f>-'Output H2 S'!AL21</f>
        <v>0</v>
      </c>
      <c r="AP111" s="839">
        <f>-'Output H2 S'!AM21</f>
        <v>0</v>
      </c>
      <c r="AQ111" s="839">
        <f>-'Output H2 S'!AN21</f>
        <v>0</v>
      </c>
      <c r="AR111" s="839">
        <f>-'Output H2 S'!AO21</f>
        <v>0</v>
      </c>
      <c r="AS111" s="839">
        <f>-'Output H2 S'!AP21</f>
        <v>0</v>
      </c>
      <c r="AT111" s="839">
        <f>-'Output H2 S'!AQ21</f>
        <v>0</v>
      </c>
      <c r="AU111" s="839">
        <f>-'Output H2 S'!AR21</f>
        <v>0</v>
      </c>
      <c r="AV111" s="839">
        <f>-'Output H2 S'!AS21</f>
        <v>0</v>
      </c>
      <c r="AW111" s="839">
        <f>-'Output H2 S'!AT21</f>
        <v>0</v>
      </c>
      <c r="AX111" s="839">
        <f>-'Output H2 S'!AU21</f>
        <v>0</v>
      </c>
      <c r="AY111" s="839">
        <f>-'Output H2 S'!AV21</f>
        <v>0</v>
      </c>
      <c r="AZ111" s="839">
        <f>-'Output H2 S'!AW21</f>
        <v>0</v>
      </c>
      <c r="BA111" s="839">
        <f>-'Output H2 S'!AX21</f>
        <v>0</v>
      </c>
      <c r="BB111" s="839">
        <f>-'Output H2 S'!AY21</f>
        <v>0</v>
      </c>
      <c r="BC111" s="839">
        <f>-'Output H2 S'!AZ21</f>
        <v>0</v>
      </c>
      <c r="BD111" s="839">
        <f>-'Output H2 S'!BA21</f>
        <v>0</v>
      </c>
      <c r="BE111" s="839">
        <f>-'Output H2 S'!BB21</f>
        <v>0</v>
      </c>
    </row>
    <row r="112" spans="2:57" x14ac:dyDescent="0.25">
      <c r="B112" s="908"/>
      <c r="C112" s="826"/>
      <c r="D112" s="826"/>
      <c r="E112" s="832" t="str">
        <f>'Output H2 S'!B22</f>
        <v>Electricity costs electrolysis</v>
      </c>
      <c r="F112" s="833" t="str">
        <f>'Output H2 S'!C22</f>
        <v>[kEUR]</v>
      </c>
      <c r="G112" s="836">
        <f>-'Output H2 S'!D22</f>
        <v>-5496.6513088171596</v>
      </c>
      <c r="H112" s="836">
        <f>-'Output H2 S'!E22</f>
        <v>-2230.0137790965</v>
      </c>
      <c r="I112" s="836"/>
      <c r="J112" s="836">
        <f>-'Output H2 S'!G22</f>
        <v>0</v>
      </c>
      <c r="K112" s="836">
        <f>-'Output H2 S'!H22</f>
        <v>0</v>
      </c>
      <c r="L112" s="836">
        <f>-'Output H2 S'!I22</f>
        <v>0</v>
      </c>
      <c r="M112" s="836">
        <f>-'Output H2 S'!J22</f>
        <v>0</v>
      </c>
      <c r="N112" s="836">
        <f>-'Output H2 S'!K22</f>
        <v>0</v>
      </c>
      <c r="O112" s="836">
        <f>-'Output H2 S'!L22</f>
        <v>0</v>
      </c>
      <c r="P112" s="836">
        <f>-'Output H2 S'!M22</f>
        <v>0</v>
      </c>
      <c r="Q112" s="836">
        <f>-'Output H2 S'!N22</f>
        <v>0</v>
      </c>
      <c r="R112" s="836">
        <f>-'Output H2 S'!O22</f>
        <v>-1333.6181676707633</v>
      </c>
      <c r="S112" s="836">
        <f>-'Output H2 S'!P22</f>
        <v>-1360.2905310241786</v>
      </c>
      <c r="T112" s="836">
        <f>-'Output H2 S'!Q22</f>
        <v>-1387.4963416446622</v>
      </c>
      <c r="U112" s="836">
        <f>-'Output H2 S'!R22</f>
        <v>-1415.2462684775551</v>
      </c>
      <c r="V112" s="836">
        <f>-'Output H2 S'!S22</f>
        <v>0</v>
      </c>
      <c r="W112" s="836">
        <f>-'Output H2 S'!T22</f>
        <v>0</v>
      </c>
      <c r="X112" s="836">
        <f>-'Output H2 S'!U22</f>
        <v>0</v>
      </c>
      <c r="Y112" s="836">
        <f>-'Output H2 S'!V22</f>
        <v>0</v>
      </c>
      <c r="Z112" s="836">
        <f>-'Output H2 S'!W22</f>
        <v>0</v>
      </c>
      <c r="AA112" s="836">
        <f>-'Output H2 S'!X22</f>
        <v>0</v>
      </c>
      <c r="AB112" s="836">
        <f>-'Output H2 S'!Y22</f>
        <v>0</v>
      </c>
      <c r="AC112" s="836">
        <f>-'Output H2 S'!Z22</f>
        <v>0</v>
      </c>
      <c r="AD112" s="836">
        <f>-'Output H2 S'!AA22</f>
        <v>0</v>
      </c>
      <c r="AE112" s="836">
        <f>-'Output H2 S'!AB22</f>
        <v>0</v>
      </c>
      <c r="AF112" s="836">
        <f>-'Output H2 S'!AC22</f>
        <v>0</v>
      </c>
      <c r="AG112" s="836">
        <f>-'Output H2 S'!AD22</f>
        <v>0</v>
      </c>
      <c r="AH112" s="836">
        <f>-'Output H2 S'!AE22</f>
        <v>0</v>
      </c>
      <c r="AI112" s="836">
        <f>-'Output H2 S'!AF22</f>
        <v>0</v>
      </c>
      <c r="AJ112" s="836">
        <f>-'Output H2 S'!AG22</f>
        <v>0</v>
      </c>
      <c r="AK112" s="836">
        <f>-'Output H2 S'!AH22</f>
        <v>0</v>
      </c>
      <c r="AL112" s="836">
        <f>-'Output H2 S'!AI22</f>
        <v>0</v>
      </c>
      <c r="AM112" s="836">
        <f>-'Output H2 S'!AJ22</f>
        <v>0</v>
      </c>
      <c r="AN112" s="836">
        <f>-'Output H2 S'!AK22</f>
        <v>0</v>
      </c>
      <c r="AO112" s="836">
        <f>-'Output H2 S'!AL22</f>
        <v>0</v>
      </c>
      <c r="AP112" s="836">
        <f>-'Output H2 S'!AM22</f>
        <v>0</v>
      </c>
      <c r="AQ112" s="836">
        <f>-'Output H2 S'!AN22</f>
        <v>0</v>
      </c>
      <c r="AR112" s="836">
        <f>-'Output H2 S'!AO22</f>
        <v>0</v>
      </c>
      <c r="AS112" s="836">
        <f>-'Output H2 S'!AP22</f>
        <v>0</v>
      </c>
      <c r="AT112" s="836">
        <f>-'Output H2 S'!AQ22</f>
        <v>0</v>
      </c>
      <c r="AU112" s="836">
        <f>-'Output H2 S'!AR22</f>
        <v>0</v>
      </c>
      <c r="AV112" s="836">
        <f>-'Output H2 S'!AS22</f>
        <v>0</v>
      </c>
      <c r="AW112" s="836">
        <f>-'Output H2 S'!AT22</f>
        <v>0</v>
      </c>
      <c r="AX112" s="836">
        <f>-'Output H2 S'!AU22</f>
        <v>0</v>
      </c>
      <c r="AY112" s="836">
        <f>-'Output H2 S'!AV22</f>
        <v>0</v>
      </c>
      <c r="AZ112" s="836">
        <f>-'Output H2 S'!AW22</f>
        <v>0</v>
      </c>
      <c r="BA112" s="836">
        <f>-'Output H2 S'!AX22</f>
        <v>0</v>
      </c>
      <c r="BB112" s="836">
        <f>-'Output H2 S'!AY22</f>
        <v>0</v>
      </c>
      <c r="BC112" s="836">
        <f>-'Output H2 S'!AZ22</f>
        <v>0</v>
      </c>
      <c r="BD112" s="836">
        <f>-'Output H2 S'!BA22</f>
        <v>0</v>
      </c>
      <c r="BE112" s="836">
        <f>-'Output H2 S'!BB22</f>
        <v>0</v>
      </c>
    </row>
    <row r="113" spans="2:57" x14ac:dyDescent="0.25">
      <c r="B113" s="908"/>
      <c r="C113" s="826"/>
      <c r="D113" s="826"/>
      <c r="E113" s="832" t="str">
        <f>'Output H2 S'!B23</f>
        <v>Electricity demand H2 compressor</v>
      </c>
      <c r="F113" s="833" t="str">
        <f>'Output H2 S'!C23</f>
        <v>[kEUR]</v>
      </c>
      <c r="G113" s="836">
        <f>-'Output H2 S'!D23</f>
        <v>-97.810626567896492</v>
      </c>
      <c r="H113" s="836">
        <f>-'Output H2 S'!E23</f>
        <v>-39.680933382926405</v>
      </c>
      <c r="I113" s="836"/>
      <c r="J113" s="836">
        <f>-'Output H2 S'!G23</f>
        <v>0</v>
      </c>
      <c r="K113" s="836">
        <f>-'Output H2 S'!H23</f>
        <v>0</v>
      </c>
      <c r="L113" s="836">
        <f>-'Output H2 S'!I23</f>
        <v>0</v>
      </c>
      <c r="M113" s="836">
        <f>-'Output H2 S'!J23</f>
        <v>0</v>
      </c>
      <c r="N113" s="836">
        <f>-'Output H2 S'!K23</f>
        <v>0</v>
      </c>
      <c r="O113" s="836">
        <f>-'Output H2 S'!L23</f>
        <v>0</v>
      </c>
      <c r="P113" s="836">
        <f>-'Output H2 S'!M23</f>
        <v>0</v>
      </c>
      <c r="Q113" s="836">
        <f>-'Output H2 S'!N23</f>
        <v>0</v>
      </c>
      <c r="R113" s="836">
        <f>-'Output H2 S'!O23</f>
        <v>-23.721713520110516</v>
      </c>
      <c r="S113" s="836">
        <f>-'Output H2 S'!P23</f>
        <v>-24.202481353731066</v>
      </c>
      <c r="T113" s="836">
        <f>-'Output H2 S'!Q23</f>
        <v>-24.692991215288391</v>
      </c>
      <c r="U113" s="836">
        <f>-'Output H2 S'!R23</f>
        <v>-25.193440478766526</v>
      </c>
      <c r="V113" s="836">
        <f>-'Output H2 S'!S23</f>
        <v>0</v>
      </c>
      <c r="W113" s="836">
        <f>-'Output H2 S'!T23</f>
        <v>0</v>
      </c>
      <c r="X113" s="836">
        <f>-'Output H2 S'!U23</f>
        <v>0</v>
      </c>
      <c r="Y113" s="836">
        <f>-'Output H2 S'!V23</f>
        <v>0</v>
      </c>
      <c r="Z113" s="836">
        <f>-'Output H2 S'!W23</f>
        <v>0</v>
      </c>
      <c r="AA113" s="836">
        <f>-'Output H2 S'!X23</f>
        <v>0</v>
      </c>
      <c r="AB113" s="836">
        <f>-'Output H2 S'!Y23</f>
        <v>0</v>
      </c>
      <c r="AC113" s="836">
        <f>-'Output H2 S'!Z23</f>
        <v>0</v>
      </c>
      <c r="AD113" s="836">
        <f>-'Output H2 S'!AA23</f>
        <v>0</v>
      </c>
      <c r="AE113" s="836">
        <f>-'Output H2 S'!AB23</f>
        <v>0</v>
      </c>
      <c r="AF113" s="836">
        <f>-'Output H2 S'!AC23</f>
        <v>0</v>
      </c>
      <c r="AG113" s="836">
        <f>-'Output H2 S'!AD23</f>
        <v>0</v>
      </c>
      <c r="AH113" s="836">
        <f>-'Output H2 S'!AE23</f>
        <v>0</v>
      </c>
      <c r="AI113" s="836">
        <f>-'Output H2 S'!AF23</f>
        <v>0</v>
      </c>
      <c r="AJ113" s="836">
        <f>-'Output H2 S'!AG23</f>
        <v>0</v>
      </c>
      <c r="AK113" s="836">
        <f>-'Output H2 S'!AH23</f>
        <v>0</v>
      </c>
      <c r="AL113" s="836">
        <f>-'Output H2 S'!AI23</f>
        <v>0</v>
      </c>
      <c r="AM113" s="836">
        <f>-'Output H2 S'!AJ23</f>
        <v>0</v>
      </c>
      <c r="AN113" s="836">
        <f>-'Output H2 S'!AK23</f>
        <v>0</v>
      </c>
      <c r="AO113" s="836">
        <f>-'Output H2 S'!AL23</f>
        <v>0</v>
      </c>
      <c r="AP113" s="836">
        <f>-'Output H2 S'!AM23</f>
        <v>0</v>
      </c>
      <c r="AQ113" s="836">
        <f>-'Output H2 S'!AN23</f>
        <v>0</v>
      </c>
      <c r="AR113" s="836">
        <f>-'Output H2 S'!AO23</f>
        <v>0</v>
      </c>
      <c r="AS113" s="836">
        <f>-'Output H2 S'!AP23</f>
        <v>0</v>
      </c>
      <c r="AT113" s="836">
        <f>-'Output H2 S'!AQ23</f>
        <v>0</v>
      </c>
      <c r="AU113" s="836">
        <f>-'Output H2 S'!AR23</f>
        <v>0</v>
      </c>
      <c r="AV113" s="836">
        <f>-'Output H2 S'!AS23</f>
        <v>0</v>
      </c>
      <c r="AW113" s="836">
        <f>-'Output H2 S'!AT23</f>
        <v>0</v>
      </c>
      <c r="AX113" s="836">
        <f>-'Output H2 S'!AU23</f>
        <v>0</v>
      </c>
      <c r="AY113" s="836">
        <f>-'Output H2 S'!AV23</f>
        <v>0</v>
      </c>
      <c r="AZ113" s="836">
        <f>-'Output H2 S'!AW23</f>
        <v>0</v>
      </c>
      <c r="BA113" s="836">
        <f>-'Output H2 S'!AX23</f>
        <v>0</v>
      </c>
      <c r="BB113" s="836">
        <f>-'Output H2 S'!AY23</f>
        <v>0</v>
      </c>
      <c r="BC113" s="836">
        <f>-'Output H2 S'!AZ23</f>
        <v>0</v>
      </c>
      <c r="BD113" s="836">
        <f>-'Output H2 S'!BA23</f>
        <v>0</v>
      </c>
      <c r="BE113" s="836">
        <f>-'Output H2 S'!BB23</f>
        <v>0</v>
      </c>
    </row>
    <row r="114" spans="2:57" x14ac:dyDescent="0.25">
      <c r="B114" s="908"/>
      <c r="C114" s="826"/>
      <c r="D114" s="826"/>
      <c r="E114" s="832" t="str">
        <f>'Output H2 S'!B24</f>
        <v>OPEX desalination unit</v>
      </c>
      <c r="F114" s="833" t="str">
        <f>'Output H2 S'!C24</f>
        <v>[kEUR]</v>
      </c>
      <c r="G114" s="836">
        <f>-'Output H2 S'!D24</f>
        <v>-10.170128147897456</v>
      </c>
      <c r="H114" s="836">
        <f>-'Output H2 S'!E24</f>
        <v>-4.1260623297330774</v>
      </c>
      <c r="I114" s="836"/>
      <c r="J114" s="836">
        <f>-'Output H2 S'!G24</f>
        <v>0</v>
      </c>
      <c r="K114" s="836">
        <f>-'Output H2 S'!H24</f>
        <v>0</v>
      </c>
      <c r="L114" s="836">
        <f>-'Output H2 S'!I24</f>
        <v>0</v>
      </c>
      <c r="M114" s="836">
        <f>-'Output H2 S'!J24</f>
        <v>0</v>
      </c>
      <c r="N114" s="836">
        <f>-'Output H2 S'!K24</f>
        <v>0</v>
      </c>
      <c r="O114" s="836">
        <f>-'Output H2 S'!L24</f>
        <v>0</v>
      </c>
      <c r="P114" s="836">
        <f>-'Output H2 S'!M24</f>
        <v>0</v>
      </c>
      <c r="Q114" s="836">
        <f>-'Output H2 S'!N24</f>
        <v>0</v>
      </c>
      <c r="R114" s="836">
        <f>-'Output H2 S'!O24</f>
        <v>-2.4675146563907715</v>
      </c>
      <c r="S114" s="836">
        <f>-'Output H2 S'!P24</f>
        <v>-2.5168649495185873</v>
      </c>
      <c r="T114" s="836">
        <f>-'Output H2 S'!Q24</f>
        <v>-2.5672022485089592</v>
      </c>
      <c r="U114" s="836">
        <f>-'Output H2 S'!R24</f>
        <v>-2.6185462934791377</v>
      </c>
      <c r="V114" s="836">
        <f>-'Output H2 S'!S24</f>
        <v>0</v>
      </c>
      <c r="W114" s="836">
        <f>-'Output H2 S'!T24</f>
        <v>0</v>
      </c>
      <c r="X114" s="836">
        <f>-'Output H2 S'!U24</f>
        <v>0</v>
      </c>
      <c r="Y114" s="836">
        <f>-'Output H2 S'!V24</f>
        <v>0</v>
      </c>
      <c r="Z114" s="836">
        <f>-'Output H2 S'!W24</f>
        <v>0</v>
      </c>
      <c r="AA114" s="836">
        <f>-'Output H2 S'!X24</f>
        <v>0</v>
      </c>
      <c r="AB114" s="836">
        <f>-'Output H2 S'!Y24</f>
        <v>0</v>
      </c>
      <c r="AC114" s="836">
        <f>-'Output H2 S'!Z24</f>
        <v>0</v>
      </c>
      <c r="AD114" s="836">
        <f>-'Output H2 S'!AA24</f>
        <v>0</v>
      </c>
      <c r="AE114" s="836">
        <f>-'Output H2 S'!AB24</f>
        <v>0</v>
      </c>
      <c r="AF114" s="836">
        <f>-'Output H2 S'!AC24</f>
        <v>0</v>
      </c>
      <c r="AG114" s="836">
        <f>-'Output H2 S'!AD24</f>
        <v>0</v>
      </c>
      <c r="AH114" s="836">
        <f>-'Output H2 S'!AE24</f>
        <v>0</v>
      </c>
      <c r="AI114" s="836">
        <f>-'Output H2 S'!AF24</f>
        <v>0</v>
      </c>
      <c r="AJ114" s="836">
        <f>-'Output H2 S'!AG24</f>
        <v>0</v>
      </c>
      <c r="AK114" s="836">
        <f>-'Output H2 S'!AH24</f>
        <v>0</v>
      </c>
      <c r="AL114" s="836">
        <f>-'Output H2 S'!AI24</f>
        <v>0</v>
      </c>
      <c r="AM114" s="836">
        <f>-'Output H2 S'!AJ24</f>
        <v>0</v>
      </c>
      <c r="AN114" s="836">
        <f>-'Output H2 S'!AK24</f>
        <v>0</v>
      </c>
      <c r="AO114" s="836">
        <f>-'Output H2 S'!AL24</f>
        <v>0</v>
      </c>
      <c r="AP114" s="836">
        <f>-'Output H2 S'!AM24</f>
        <v>0</v>
      </c>
      <c r="AQ114" s="836">
        <f>-'Output H2 S'!AN24</f>
        <v>0</v>
      </c>
      <c r="AR114" s="836">
        <f>-'Output H2 S'!AO24</f>
        <v>0</v>
      </c>
      <c r="AS114" s="836">
        <f>-'Output H2 S'!AP24</f>
        <v>0</v>
      </c>
      <c r="AT114" s="836">
        <f>-'Output H2 S'!AQ24</f>
        <v>0</v>
      </c>
      <c r="AU114" s="836">
        <f>-'Output H2 S'!AR24</f>
        <v>0</v>
      </c>
      <c r="AV114" s="836">
        <f>-'Output H2 S'!AS24</f>
        <v>0</v>
      </c>
      <c r="AW114" s="836">
        <f>-'Output H2 S'!AT24</f>
        <v>0</v>
      </c>
      <c r="AX114" s="836">
        <f>-'Output H2 S'!AU24</f>
        <v>0</v>
      </c>
      <c r="AY114" s="836">
        <f>-'Output H2 S'!AV24</f>
        <v>0</v>
      </c>
      <c r="AZ114" s="836">
        <f>-'Output H2 S'!AW24</f>
        <v>0</v>
      </c>
      <c r="BA114" s="836">
        <f>-'Output H2 S'!AX24</f>
        <v>0</v>
      </c>
      <c r="BB114" s="836">
        <f>-'Output H2 S'!AY24</f>
        <v>0</v>
      </c>
      <c r="BC114" s="836">
        <f>-'Output H2 S'!AZ24</f>
        <v>0</v>
      </c>
      <c r="BD114" s="836">
        <f>-'Output H2 S'!BA24</f>
        <v>0</v>
      </c>
      <c r="BE114" s="836">
        <f>-'Output H2 S'!BB24</f>
        <v>0</v>
      </c>
    </row>
    <row r="115" spans="2:57" x14ac:dyDescent="0.25">
      <c r="B115" s="908"/>
      <c r="C115" s="826"/>
      <c r="D115" s="826"/>
      <c r="E115" s="832" t="str">
        <f>'Output H2 S'!B25</f>
        <v>Opex electrolyser</v>
      </c>
      <c r="F115" s="833" t="str">
        <f>'Output H2 S'!C25</f>
        <v>[kEUR]</v>
      </c>
      <c r="G115" s="836">
        <f>-'Output H2 S'!D25</f>
        <v>-947.71493306024456</v>
      </c>
      <c r="H115" s="836">
        <f>-'Output H2 S'!E25</f>
        <v>-384.49180066957086</v>
      </c>
      <c r="I115" s="836"/>
      <c r="J115" s="836">
        <f>-'Output H2 S'!G25</f>
        <v>0</v>
      </c>
      <c r="K115" s="836">
        <f>-'Output H2 S'!H25</f>
        <v>0</v>
      </c>
      <c r="L115" s="836">
        <f>-'Output H2 S'!I25</f>
        <v>0</v>
      </c>
      <c r="M115" s="836">
        <f>-'Output H2 S'!J25</f>
        <v>0</v>
      </c>
      <c r="N115" s="836">
        <f>-'Output H2 S'!K25</f>
        <v>0</v>
      </c>
      <c r="O115" s="836">
        <f>-'Output H2 S'!L25</f>
        <v>0</v>
      </c>
      <c r="P115" s="836">
        <f>-'Output H2 S'!M25</f>
        <v>0</v>
      </c>
      <c r="Q115" s="836">
        <f>-'Output H2 S'!N25</f>
        <v>0</v>
      </c>
      <c r="R115" s="836">
        <f>-'Output H2 S'!O25</f>
        <v>-229.93815352169463</v>
      </c>
      <c r="S115" s="836">
        <f>-'Output H2 S'!P25</f>
        <v>-234.53691659212848</v>
      </c>
      <c r="T115" s="836">
        <f>-'Output H2 S'!Q25</f>
        <v>-239.22765492397107</v>
      </c>
      <c r="U115" s="836">
        <f>-'Output H2 S'!R25</f>
        <v>-244.01220802245044</v>
      </c>
      <c r="V115" s="836">
        <f>-'Output H2 S'!S25</f>
        <v>0</v>
      </c>
      <c r="W115" s="836">
        <f>-'Output H2 S'!T25</f>
        <v>0</v>
      </c>
      <c r="X115" s="836">
        <f>-'Output H2 S'!U25</f>
        <v>0</v>
      </c>
      <c r="Y115" s="836">
        <f>-'Output H2 S'!V25</f>
        <v>0</v>
      </c>
      <c r="Z115" s="836">
        <f>-'Output H2 S'!W25</f>
        <v>0</v>
      </c>
      <c r="AA115" s="836">
        <f>-'Output H2 S'!X25</f>
        <v>0</v>
      </c>
      <c r="AB115" s="836">
        <f>-'Output H2 S'!Y25</f>
        <v>0</v>
      </c>
      <c r="AC115" s="836">
        <f>-'Output H2 S'!Z25</f>
        <v>0</v>
      </c>
      <c r="AD115" s="836">
        <f>-'Output H2 S'!AA25</f>
        <v>0</v>
      </c>
      <c r="AE115" s="836">
        <f>-'Output H2 S'!AB25</f>
        <v>0</v>
      </c>
      <c r="AF115" s="836">
        <f>-'Output H2 S'!AC25</f>
        <v>0</v>
      </c>
      <c r="AG115" s="836">
        <f>-'Output H2 S'!AD25</f>
        <v>0</v>
      </c>
      <c r="AH115" s="836">
        <f>-'Output H2 S'!AE25</f>
        <v>0</v>
      </c>
      <c r="AI115" s="836">
        <f>-'Output H2 S'!AF25</f>
        <v>0</v>
      </c>
      <c r="AJ115" s="836">
        <f>-'Output H2 S'!AG25</f>
        <v>0</v>
      </c>
      <c r="AK115" s="836">
        <f>-'Output H2 S'!AH25</f>
        <v>0</v>
      </c>
      <c r="AL115" s="836">
        <f>-'Output H2 S'!AI25</f>
        <v>0</v>
      </c>
      <c r="AM115" s="836">
        <f>-'Output H2 S'!AJ25</f>
        <v>0</v>
      </c>
      <c r="AN115" s="836">
        <f>-'Output H2 S'!AK25</f>
        <v>0</v>
      </c>
      <c r="AO115" s="836">
        <f>-'Output H2 S'!AL25</f>
        <v>0</v>
      </c>
      <c r="AP115" s="836">
        <f>-'Output H2 S'!AM25</f>
        <v>0</v>
      </c>
      <c r="AQ115" s="836">
        <f>-'Output H2 S'!AN25</f>
        <v>0</v>
      </c>
      <c r="AR115" s="836">
        <f>-'Output H2 S'!AO25</f>
        <v>0</v>
      </c>
      <c r="AS115" s="836">
        <f>-'Output H2 S'!AP25</f>
        <v>0</v>
      </c>
      <c r="AT115" s="836">
        <f>-'Output H2 S'!AQ25</f>
        <v>0</v>
      </c>
      <c r="AU115" s="836">
        <f>-'Output H2 S'!AR25</f>
        <v>0</v>
      </c>
      <c r="AV115" s="836">
        <f>-'Output H2 S'!AS25</f>
        <v>0</v>
      </c>
      <c r="AW115" s="836">
        <f>-'Output H2 S'!AT25</f>
        <v>0</v>
      </c>
      <c r="AX115" s="836">
        <f>-'Output H2 S'!AU25</f>
        <v>0</v>
      </c>
      <c r="AY115" s="836">
        <f>-'Output H2 S'!AV25</f>
        <v>0</v>
      </c>
      <c r="AZ115" s="836">
        <f>-'Output H2 S'!AW25</f>
        <v>0</v>
      </c>
      <c r="BA115" s="836">
        <f>-'Output H2 S'!AX25</f>
        <v>0</v>
      </c>
      <c r="BB115" s="836">
        <f>-'Output H2 S'!AY25</f>
        <v>0</v>
      </c>
      <c r="BC115" s="836">
        <f>-'Output H2 S'!AZ25</f>
        <v>0</v>
      </c>
      <c r="BD115" s="836">
        <f>-'Output H2 S'!BA25</f>
        <v>0</v>
      </c>
      <c r="BE115" s="836">
        <f>-'Output H2 S'!BB25</f>
        <v>0</v>
      </c>
    </row>
    <row r="116" spans="2:57" x14ac:dyDescent="0.25">
      <c r="B116" s="908"/>
      <c r="C116" s="826"/>
      <c r="D116" s="826"/>
      <c r="E116" s="832" t="str">
        <f>'Output H2 S'!B26</f>
        <v>Opex compressor</v>
      </c>
      <c r="F116" s="833" t="str">
        <f>'Output H2 S'!C26</f>
        <v>[kEUR]</v>
      </c>
      <c r="G116" s="836">
        <f>-'Output H2 S'!D26</f>
        <v>-22.042979071751411</v>
      </c>
      <c r="H116" s="836">
        <f>-'Output H2 S'!E26</f>
        <v>-8.9429262109987278</v>
      </c>
      <c r="I116" s="836"/>
      <c r="J116" s="836">
        <f>-'Output H2 S'!G26</f>
        <v>0</v>
      </c>
      <c r="K116" s="836">
        <f>-'Output H2 S'!H26</f>
        <v>0</v>
      </c>
      <c r="L116" s="836">
        <f>-'Output H2 S'!I26</f>
        <v>0</v>
      </c>
      <c r="M116" s="836">
        <f>-'Output H2 S'!J26</f>
        <v>0</v>
      </c>
      <c r="N116" s="836">
        <f>-'Output H2 S'!K26</f>
        <v>0</v>
      </c>
      <c r="O116" s="836">
        <f>-'Output H2 S'!L26</f>
        <v>0</v>
      </c>
      <c r="P116" s="836">
        <f>-'Output H2 S'!M26</f>
        <v>0</v>
      </c>
      <c r="Q116" s="836">
        <f>-'Output H2 S'!N26</f>
        <v>0</v>
      </c>
      <c r="R116" s="836">
        <f>-'Output H2 S'!O26</f>
        <v>-5.3481503024429822</v>
      </c>
      <c r="S116" s="836">
        <f>-'Output H2 S'!P26</f>
        <v>-5.4551133084918417</v>
      </c>
      <c r="T116" s="836">
        <f>-'Output H2 S'!Q26</f>
        <v>-5.564215574661679</v>
      </c>
      <c r="U116" s="836">
        <f>-'Output H2 S'!R26</f>
        <v>-5.6754998861549115</v>
      </c>
      <c r="V116" s="836">
        <f>-'Output H2 S'!S26</f>
        <v>0</v>
      </c>
      <c r="W116" s="836">
        <f>-'Output H2 S'!T26</f>
        <v>0</v>
      </c>
      <c r="X116" s="836">
        <f>-'Output H2 S'!U26</f>
        <v>0</v>
      </c>
      <c r="Y116" s="836">
        <f>-'Output H2 S'!V26</f>
        <v>0</v>
      </c>
      <c r="Z116" s="836">
        <f>-'Output H2 S'!W26</f>
        <v>0</v>
      </c>
      <c r="AA116" s="836">
        <f>-'Output H2 S'!X26</f>
        <v>0</v>
      </c>
      <c r="AB116" s="836">
        <f>-'Output H2 S'!Y26</f>
        <v>0</v>
      </c>
      <c r="AC116" s="836">
        <f>-'Output H2 S'!Z26</f>
        <v>0</v>
      </c>
      <c r="AD116" s="836">
        <f>-'Output H2 S'!AA26</f>
        <v>0</v>
      </c>
      <c r="AE116" s="836">
        <f>-'Output H2 S'!AB26</f>
        <v>0</v>
      </c>
      <c r="AF116" s="836">
        <f>-'Output H2 S'!AC26</f>
        <v>0</v>
      </c>
      <c r="AG116" s="836">
        <f>-'Output H2 S'!AD26</f>
        <v>0</v>
      </c>
      <c r="AH116" s="836">
        <f>-'Output H2 S'!AE26</f>
        <v>0</v>
      </c>
      <c r="AI116" s="836">
        <f>-'Output H2 S'!AF26</f>
        <v>0</v>
      </c>
      <c r="AJ116" s="836">
        <f>-'Output H2 S'!AG26</f>
        <v>0</v>
      </c>
      <c r="AK116" s="836">
        <f>-'Output H2 S'!AH26</f>
        <v>0</v>
      </c>
      <c r="AL116" s="836">
        <f>-'Output H2 S'!AI26</f>
        <v>0</v>
      </c>
      <c r="AM116" s="836">
        <f>-'Output H2 S'!AJ26</f>
        <v>0</v>
      </c>
      <c r="AN116" s="836">
        <f>-'Output H2 S'!AK26</f>
        <v>0</v>
      </c>
      <c r="AO116" s="836">
        <f>-'Output H2 S'!AL26</f>
        <v>0</v>
      </c>
      <c r="AP116" s="836">
        <f>-'Output H2 S'!AM26</f>
        <v>0</v>
      </c>
      <c r="AQ116" s="836">
        <f>-'Output H2 S'!AN26</f>
        <v>0</v>
      </c>
      <c r="AR116" s="836">
        <f>-'Output H2 S'!AO26</f>
        <v>0</v>
      </c>
      <c r="AS116" s="836">
        <f>-'Output H2 S'!AP26</f>
        <v>0</v>
      </c>
      <c r="AT116" s="836">
        <f>-'Output H2 S'!AQ26</f>
        <v>0</v>
      </c>
      <c r="AU116" s="836">
        <f>-'Output H2 S'!AR26</f>
        <v>0</v>
      </c>
      <c r="AV116" s="836">
        <f>-'Output H2 S'!AS26</f>
        <v>0</v>
      </c>
      <c r="AW116" s="836">
        <f>-'Output H2 S'!AT26</f>
        <v>0</v>
      </c>
      <c r="AX116" s="836">
        <f>-'Output H2 S'!AU26</f>
        <v>0</v>
      </c>
      <c r="AY116" s="836">
        <f>-'Output H2 S'!AV26</f>
        <v>0</v>
      </c>
      <c r="AZ116" s="836">
        <f>-'Output H2 S'!AW26</f>
        <v>0</v>
      </c>
      <c r="BA116" s="836">
        <f>-'Output H2 S'!AX26</f>
        <v>0</v>
      </c>
      <c r="BB116" s="836">
        <f>-'Output H2 S'!AY26</f>
        <v>0</v>
      </c>
      <c r="BC116" s="836">
        <f>-'Output H2 S'!AZ26</f>
        <v>0</v>
      </c>
      <c r="BD116" s="836">
        <f>-'Output H2 S'!BA26</f>
        <v>0</v>
      </c>
      <c r="BE116" s="836">
        <f>-'Output H2 S'!BB26</f>
        <v>0</v>
      </c>
    </row>
    <row r="117" spans="2:57" x14ac:dyDescent="0.25">
      <c r="B117" s="908"/>
      <c r="C117" s="826"/>
      <c r="D117" s="826"/>
      <c r="E117" s="832" t="str">
        <f>'Output H2 S'!B27</f>
        <v>Opex existing pipeline</v>
      </c>
      <c r="F117" s="833" t="str">
        <f>'Output H2 S'!C27</f>
        <v>[kEUR]</v>
      </c>
      <c r="G117" s="836">
        <f>-'Output H2 S'!D27</f>
        <v>-2298.2385540401851</v>
      </c>
      <c r="H117" s="836">
        <f>-'Output H2 S'!E27</f>
        <v>-932.40472338845098</v>
      </c>
      <c r="I117" s="836"/>
      <c r="J117" s="836">
        <f>-'Output H2 S'!G27</f>
        <v>0</v>
      </c>
      <c r="K117" s="836">
        <f>-'Output H2 S'!H27</f>
        <v>0</v>
      </c>
      <c r="L117" s="836">
        <f>-'Output H2 S'!I27</f>
        <v>0</v>
      </c>
      <c r="M117" s="836">
        <f>-'Output H2 S'!J27</f>
        <v>0</v>
      </c>
      <c r="N117" s="836">
        <f>-'Output H2 S'!K27</f>
        <v>0</v>
      </c>
      <c r="O117" s="836">
        <f>-'Output H2 S'!L27</f>
        <v>0</v>
      </c>
      <c r="P117" s="836">
        <f>-'Output H2 S'!M27</f>
        <v>0</v>
      </c>
      <c r="Q117" s="836">
        <f>-'Output H2 S'!N27</f>
        <v>0</v>
      </c>
      <c r="R117" s="836">
        <f>-'Output H2 S'!O27</f>
        <v>-557.60726251506344</v>
      </c>
      <c r="S117" s="836">
        <f>-'Output H2 S'!P27</f>
        <v>-568.7594077653647</v>
      </c>
      <c r="T117" s="836">
        <f>-'Output H2 S'!Q27</f>
        <v>-580.13459592067204</v>
      </c>
      <c r="U117" s="836">
        <f>-'Output H2 S'!R27</f>
        <v>-591.7372878390853</v>
      </c>
      <c r="V117" s="836">
        <f>-'Output H2 S'!S27</f>
        <v>0</v>
      </c>
      <c r="W117" s="836">
        <f>-'Output H2 S'!T27</f>
        <v>0</v>
      </c>
      <c r="X117" s="836">
        <f>-'Output H2 S'!U27</f>
        <v>0</v>
      </c>
      <c r="Y117" s="836">
        <f>-'Output H2 S'!V27</f>
        <v>0</v>
      </c>
      <c r="Z117" s="836">
        <f>-'Output H2 S'!W27</f>
        <v>0</v>
      </c>
      <c r="AA117" s="836">
        <f>-'Output H2 S'!X27</f>
        <v>0</v>
      </c>
      <c r="AB117" s="836">
        <f>-'Output H2 S'!Y27</f>
        <v>0</v>
      </c>
      <c r="AC117" s="836">
        <f>-'Output H2 S'!Z27</f>
        <v>0</v>
      </c>
      <c r="AD117" s="836">
        <f>-'Output H2 S'!AA27</f>
        <v>0</v>
      </c>
      <c r="AE117" s="836">
        <f>-'Output H2 S'!AB27</f>
        <v>0</v>
      </c>
      <c r="AF117" s="836">
        <f>-'Output H2 S'!AC27</f>
        <v>0</v>
      </c>
      <c r="AG117" s="836">
        <f>-'Output H2 S'!AD27</f>
        <v>0</v>
      </c>
      <c r="AH117" s="836">
        <f>-'Output H2 S'!AE27</f>
        <v>0</v>
      </c>
      <c r="AI117" s="836">
        <f>-'Output H2 S'!AF27</f>
        <v>0</v>
      </c>
      <c r="AJ117" s="836">
        <f>-'Output H2 S'!AG27</f>
        <v>0</v>
      </c>
      <c r="AK117" s="836">
        <f>-'Output H2 S'!AH27</f>
        <v>0</v>
      </c>
      <c r="AL117" s="836">
        <f>-'Output H2 S'!AI27</f>
        <v>0</v>
      </c>
      <c r="AM117" s="836">
        <f>-'Output H2 S'!AJ27</f>
        <v>0</v>
      </c>
      <c r="AN117" s="836">
        <f>-'Output H2 S'!AK27</f>
        <v>0</v>
      </c>
      <c r="AO117" s="836">
        <f>-'Output H2 S'!AL27</f>
        <v>0</v>
      </c>
      <c r="AP117" s="836">
        <f>-'Output H2 S'!AM27</f>
        <v>0</v>
      </c>
      <c r="AQ117" s="836">
        <f>-'Output H2 S'!AN27</f>
        <v>0</v>
      </c>
      <c r="AR117" s="836">
        <f>-'Output H2 S'!AO27</f>
        <v>0</v>
      </c>
      <c r="AS117" s="836">
        <f>-'Output H2 S'!AP27</f>
        <v>0</v>
      </c>
      <c r="AT117" s="836">
        <f>-'Output H2 S'!AQ27</f>
        <v>0</v>
      </c>
      <c r="AU117" s="836">
        <f>-'Output H2 S'!AR27</f>
        <v>0</v>
      </c>
      <c r="AV117" s="836">
        <f>-'Output H2 S'!AS27</f>
        <v>0</v>
      </c>
      <c r="AW117" s="836">
        <f>-'Output H2 S'!AT27</f>
        <v>0</v>
      </c>
      <c r="AX117" s="836">
        <f>-'Output H2 S'!AU27</f>
        <v>0</v>
      </c>
      <c r="AY117" s="836">
        <f>-'Output H2 S'!AV27</f>
        <v>0</v>
      </c>
      <c r="AZ117" s="836">
        <f>-'Output H2 S'!AW27</f>
        <v>0</v>
      </c>
      <c r="BA117" s="836">
        <f>-'Output H2 S'!AX27</f>
        <v>0</v>
      </c>
      <c r="BB117" s="836">
        <f>-'Output H2 S'!AY27</f>
        <v>0</v>
      </c>
      <c r="BC117" s="836">
        <f>-'Output H2 S'!AZ27</f>
        <v>0</v>
      </c>
      <c r="BD117" s="836">
        <f>-'Output H2 S'!BA27</f>
        <v>0</v>
      </c>
      <c r="BE117" s="836">
        <f>-'Output H2 S'!BB27</f>
        <v>0</v>
      </c>
    </row>
    <row r="118" spans="2:57" x14ac:dyDescent="0.25">
      <c r="B118" s="908"/>
      <c r="C118" s="826"/>
      <c r="D118" s="826"/>
      <c r="E118" s="832" t="str">
        <f>'Output H2 S'!B28</f>
        <v>Cost of hydrogen extraction (admix)</v>
      </c>
      <c r="F118" s="833" t="str">
        <f>'Output H2 S'!C28</f>
        <v>[kEUR]</v>
      </c>
      <c r="G118" s="836">
        <f>-'Output H2 S'!D28</f>
        <v>-658.00292391576818</v>
      </c>
      <c r="H118" s="836">
        <f>-'Output H2 S'!E28</f>
        <v>-266.95446092135575</v>
      </c>
      <c r="I118" s="836"/>
      <c r="J118" s="836">
        <f>-'Output H2 S'!G28</f>
        <v>0</v>
      </c>
      <c r="K118" s="836">
        <f>-'Output H2 S'!H28</f>
        <v>0</v>
      </c>
      <c r="L118" s="836">
        <f>-'Output H2 S'!I28</f>
        <v>0</v>
      </c>
      <c r="M118" s="836">
        <f>-'Output H2 S'!J28</f>
        <v>0</v>
      </c>
      <c r="N118" s="836">
        <f>-'Output H2 S'!K28</f>
        <v>0</v>
      </c>
      <c r="O118" s="836">
        <f>-'Output H2 S'!L28</f>
        <v>0</v>
      </c>
      <c r="P118" s="836">
        <f>-'Output H2 S'!M28</f>
        <v>0</v>
      </c>
      <c r="Q118" s="836">
        <f>-'Output H2 S'!N28</f>
        <v>0</v>
      </c>
      <c r="R118" s="836">
        <f>-'Output H2 S'!O28</f>
        <v>-159.64713866912336</v>
      </c>
      <c r="S118" s="836">
        <f>-'Output H2 S'!P28</f>
        <v>-162.84008144250586</v>
      </c>
      <c r="T118" s="836">
        <f>-'Output H2 S'!Q28</f>
        <v>-166.09688307135599</v>
      </c>
      <c r="U118" s="836">
        <f>-'Output H2 S'!R28</f>
        <v>-169.41882073278305</v>
      </c>
      <c r="V118" s="836">
        <f>-'Output H2 S'!S28</f>
        <v>0</v>
      </c>
      <c r="W118" s="836">
        <f>-'Output H2 S'!T28</f>
        <v>0</v>
      </c>
      <c r="X118" s="836">
        <f>-'Output H2 S'!U28</f>
        <v>0</v>
      </c>
      <c r="Y118" s="836">
        <f>-'Output H2 S'!V28</f>
        <v>0</v>
      </c>
      <c r="Z118" s="836">
        <f>-'Output H2 S'!W28</f>
        <v>0</v>
      </c>
      <c r="AA118" s="836">
        <f>-'Output H2 S'!X28</f>
        <v>0</v>
      </c>
      <c r="AB118" s="836">
        <f>-'Output H2 S'!Y28</f>
        <v>0</v>
      </c>
      <c r="AC118" s="836">
        <f>-'Output H2 S'!Z28</f>
        <v>0</v>
      </c>
      <c r="AD118" s="836">
        <f>-'Output H2 S'!AA28</f>
        <v>0</v>
      </c>
      <c r="AE118" s="836">
        <f>-'Output H2 S'!AB28</f>
        <v>0</v>
      </c>
      <c r="AF118" s="836">
        <f>-'Output H2 S'!AC28</f>
        <v>0</v>
      </c>
      <c r="AG118" s="836">
        <f>-'Output H2 S'!AD28</f>
        <v>0</v>
      </c>
      <c r="AH118" s="836">
        <f>-'Output H2 S'!AE28</f>
        <v>0</v>
      </c>
      <c r="AI118" s="836">
        <f>-'Output H2 S'!AF28</f>
        <v>0</v>
      </c>
      <c r="AJ118" s="836">
        <f>-'Output H2 S'!AG28</f>
        <v>0</v>
      </c>
      <c r="AK118" s="836">
        <f>-'Output H2 S'!AH28</f>
        <v>0</v>
      </c>
      <c r="AL118" s="836">
        <f>-'Output H2 S'!AI28</f>
        <v>0</v>
      </c>
      <c r="AM118" s="836">
        <f>-'Output H2 S'!AJ28</f>
        <v>0</v>
      </c>
      <c r="AN118" s="836">
        <f>-'Output H2 S'!AK28</f>
        <v>0</v>
      </c>
      <c r="AO118" s="836">
        <f>-'Output H2 S'!AL28</f>
        <v>0</v>
      </c>
      <c r="AP118" s="836">
        <f>-'Output H2 S'!AM28</f>
        <v>0</v>
      </c>
      <c r="AQ118" s="836">
        <f>-'Output H2 S'!AN28</f>
        <v>0</v>
      </c>
      <c r="AR118" s="836">
        <f>-'Output H2 S'!AO28</f>
        <v>0</v>
      </c>
      <c r="AS118" s="836">
        <f>-'Output H2 S'!AP28</f>
        <v>0</v>
      </c>
      <c r="AT118" s="836">
        <f>-'Output H2 S'!AQ28</f>
        <v>0</v>
      </c>
      <c r="AU118" s="836">
        <f>-'Output H2 S'!AR28</f>
        <v>0</v>
      </c>
      <c r="AV118" s="836">
        <f>-'Output H2 S'!AS28</f>
        <v>0</v>
      </c>
      <c r="AW118" s="836">
        <f>-'Output H2 S'!AT28</f>
        <v>0</v>
      </c>
      <c r="AX118" s="836">
        <f>-'Output H2 S'!AU28</f>
        <v>0</v>
      </c>
      <c r="AY118" s="836">
        <f>-'Output H2 S'!AV28</f>
        <v>0</v>
      </c>
      <c r="AZ118" s="836">
        <f>-'Output H2 S'!AW28</f>
        <v>0</v>
      </c>
      <c r="BA118" s="836">
        <f>-'Output H2 S'!AX28</f>
        <v>0</v>
      </c>
      <c r="BB118" s="836">
        <f>-'Output H2 S'!AY28</f>
        <v>0</v>
      </c>
      <c r="BC118" s="836">
        <f>-'Output H2 S'!AZ28</f>
        <v>0</v>
      </c>
      <c r="BD118" s="836">
        <f>-'Output H2 S'!BA28</f>
        <v>0</v>
      </c>
      <c r="BE118" s="836">
        <f>-'Output H2 S'!BB28</f>
        <v>0</v>
      </c>
    </row>
    <row r="119" spans="2:57" x14ac:dyDescent="0.25">
      <c r="B119" s="908"/>
      <c r="C119" s="826"/>
      <c r="D119" s="826"/>
      <c r="E119" s="832" t="str">
        <f>'Output H2 S'!B29</f>
        <v>Opex cable (H2)</v>
      </c>
      <c r="F119" s="833" t="str">
        <f>'Output H2 S'!C29</f>
        <v>[kEUR]</v>
      </c>
      <c r="G119" s="836">
        <f>-'Output H2 S'!D29</f>
        <v>0</v>
      </c>
      <c r="H119" s="836">
        <f>-'Output H2 S'!E29</f>
        <v>0</v>
      </c>
      <c r="I119" s="836"/>
      <c r="J119" s="836">
        <f>-'Output H2 S'!G29</f>
        <v>0</v>
      </c>
      <c r="K119" s="836">
        <f>-'Output H2 S'!H29</f>
        <v>0</v>
      </c>
      <c r="L119" s="836">
        <f>-'Output H2 S'!I29</f>
        <v>0</v>
      </c>
      <c r="M119" s="836">
        <f>-'Output H2 S'!J29</f>
        <v>0</v>
      </c>
      <c r="N119" s="836">
        <f>-'Output H2 S'!K29</f>
        <v>0</v>
      </c>
      <c r="O119" s="836">
        <f>-'Output H2 S'!L29</f>
        <v>0</v>
      </c>
      <c r="P119" s="836">
        <f>-'Output H2 S'!M29</f>
        <v>0</v>
      </c>
      <c r="Q119" s="836">
        <f>-'Output H2 S'!N29</f>
        <v>0</v>
      </c>
      <c r="R119" s="836">
        <f>-'Output H2 S'!O29</f>
        <v>0</v>
      </c>
      <c r="S119" s="836">
        <f>-'Output H2 S'!P29</f>
        <v>0</v>
      </c>
      <c r="T119" s="836">
        <f>-'Output H2 S'!Q29</f>
        <v>0</v>
      </c>
      <c r="U119" s="836">
        <f>-'Output H2 S'!R29</f>
        <v>0</v>
      </c>
      <c r="V119" s="836">
        <f>-'Output H2 S'!S29</f>
        <v>0</v>
      </c>
      <c r="W119" s="836">
        <f>-'Output H2 S'!T29</f>
        <v>0</v>
      </c>
      <c r="X119" s="836">
        <f>-'Output H2 S'!U29</f>
        <v>0</v>
      </c>
      <c r="Y119" s="836">
        <f>-'Output H2 S'!V29</f>
        <v>0</v>
      </c>
      <c r="Z119" s="836">
        <f>-'Output H2 S'!W29</f>
        <v>0</v>
      </c>
      <c r="AA119" s="836">
        <f>-'Output H2 S'!X29</f>
        <v>0</v>
      </c>
      <c r="AB119" s="836">
        <f>-'Output H2 S'!Y29</f>
        <v>0</v>
      </c>
      <c r="AC119" s="836">
        <f>-'Output H2 S'!Z29</f>
        <v>0</v>
      </c>
      <c r="AD119" s="836">
        <f>-'Output H2 S'!AA29</f>
        <v>0</v>
      </c>
      <c r="AE119" s="836">
        <f>-'Output H2 S'!AB29</f>
        <v>0</v>
      </c>
      <c r="AF119" s="836">
        <f>-'Output H2 S'!AC29</f>
        <v>0</v>
      </c>
      <c r="AG119" s="836">
        <f>-'Output H2 S'!AD29</f>
        <v>0</v>
      </c>
      <c r="AH119" s="836">
        <f>-'Output H2 S'!AE29</f>
        <v>0</v>
      </c>
      <c r="AI119" s="836">
        <f>-'Output H2 S'!AF29</f>
        <v>0</v>
      </c>
      <c r="AJ119" s="836">
        <f>-'Output H2 S'!AG29</f>
        <v>0</v>
      </c>
      <c r="AK119" s="836">
        <f>-'Output H2 S'!AH29</f>
        <v>0</v>
      </c>
      <c r="AL119" s="836">
        <f>-'Output H2 S'!AI29</f>
        <v>0</v>
      </c>
      <c r="AM119" s="836">
        <f>-'Output H2 S'!AJ29</f>
        <v>0</v>
      </c>
      <c r="AN119" s="836">
        <f>-'Output H2 S'!AK29</f>
        <v>0</v>
      </c>
      <c r="AO119" s="836">
        <f>-'Output H2 S'!AL29</f>
        <v>0</v>
      </c>
      <c r="AP119" s="836">
        <f>-'Output H2 S'!AM29</f>
        <v>0</v>
      </c>
      <c r="AQ119" s="836">
        <f>-'Output H2 S'!AN29</f>
        <v>0</v>
      </c>
      <c r="AR119" s="836">
        <f>-'Output H2 S'!AO29</f>
        <v>0</v>
      </c>
      <c r="AS119" s="836">
        <f>-'Output H2 S'!AP29</f>
        <v>0</v>
      </c>
      <c r="AT119" s="836">
        <f>-'Output H2 S'!AQ29</f>
        <v>0</v>
      </c>
      <c r="AU119" s="836">
        <f>-'Output H2 S'!AR29</f>
        <v>0</v>
      </c>
      <c r="AV119" s="836">
        <f>-'Output H2 S'!AS29</f>
        <v>0</v>
      </c>
      <c r="AW119" s="836">
        <f>-'Output H2 S'!AT29</f>
        <v>0</v>
      </c>
      <c r="AX119" s="836">
        <f>-'Output H2 S'!AU29</f>
        <v>0</v>
      </c>
      <c r="AY119" s="836">
        <f>-'Output H2 S'!AV29</f>
        <v>0</v>
      </c>
      <c r="AZ119" s="836">
        <f>-'Output H2 S'!AW29</f>
        <v>0</v>
      </c>
      <c r="BA119" s="836">
        <f>-'Output H2 S'!AX29</f>
        <v>0</v>
      </c>
      <c r="BB119" s="836">
        <f>-'Output H2 S'!AY29</f>
        <v>0</v>
      </c>
      <c r="BC119" s="836">
        <f>-'Output H2 S'!AZ29</f>
        <v>0</v>
      </c>
      <c r="BD119" s="836">
        <f>-'Output H2 S'!BA29</f>
        <v>0</v>
      </c>
      <c r="BE119" s="836">
        <f>-'Output H2 S'!BB29</f>
        <v>0</v>
      </c>
    </row>
    <row r="120" spans="2:57" x14ac:dyDescent="0.25">
      <c r="B120" s="908"/>
      <c r="C120" s="826"/>
      <c r="D120" s="826"/>
      <c r="E120" s="832" t="str">
        <f>'Output H2 S'!B30</f>
        <v>Opex platform</v>
      </c>
      <c r="F120" s="833" t="str">
        <f>'Output H2 S'!C30</f>
        <v>[kEUR]</v>
      </c>
      <c r="G120" s="836">
        <f>-'Output H2 S'!D30</f>
        <v>0</v>
      </c>
      <c r="H120" s="836">
        <f>-'Output H2 S'!E30</f>
        <v>0</v>
      </c>
      <c r="I120" s="836"/>
      <c r="J120" s="836">
        <f>-'Output H2 S'!G30</f>
        <v>0</v>
      </c>
      <c r="K120" s="836">
        <f>-'Output H2 S'!H30</f>
        <v>0</v>
      </c>
      <c r="L120" s="836">
        <f>-'Output H2 S'!I30</f>
        <v>0</v>
      </c>
      <c r="M120" s="836">
        <f>-'Output H2 S'!J30</f>
        <v>0</v>
      </c>
      <c r="N120" s="836">
        <f>-'Output H2 S'!K30</f>
        <v>0</v>
      </c>
      <c r="O120" s="836">
        <f>-'Output H2 S'!L30</f>
        <v>0</v>
      </c>
      <c r="P120" s="836">
        <f>-'Output H2 S'!M30</f>
        <v>0</v>
      </c>
      <c r="Q120" s="836">
        <f>-'Output H2 S'!N30</f>
        <v>0</v>
      </c>
      <c r="R120" s="836">
        <f>-'Output H2 S'!O30</f>
        <v>0</v>
      </c>
      <c r="S120" s="836">
        <f>-'Output H2 S'!P30</f>
        <v>0</v>
      </c>
      <c r="T120" s="836">
        <f>-'Output H2 S'!Q30</f>
        <v>0</v>
      </c>
      <c r="U120" s="836">
        <f>-'Output H2 S'!R30</f>
        <v>0</v>
      </c>
      <c r="V120" s="836">
        <f>-'Output H2 S'!S30</f>
        <v>0</v>
      </c>
      <c r="W120" s="836">
        <f>-'Output H2 S'!T30</f>
        <v>0</v>
      </c>
      <c r="X120" s="836">
        <f>-'Output H2 S'!U30</f>
        <v>0</v>
      </c>
      <c r="Y120" s="836">
        <f>-'Output H2 S'!V30</f>
        <v>0</v>
      </c>
      <c r="Z120" s="836">
        <f>-'Output H2 S'!W30</f>
        <v>0</v>
      </c>
      <c r="AA120" s="836">
        <f>-'Output H2 S'!X30</f>
        <v>0</v>
      </c>
      <c r="AB120" s="836">
        <f>-'Output H2 S'!Y30</f>
        <v>0</v>
      </c>
      <c r="AC120" s="836">
        <f>-'Output H2 S'!Z30</f>
        <v>0</v>
      </c>
      <c r="AD120" s="836">
        <f>-'Output H2 S'!AA30</f>
        <v>0</v>
      </c>
      <c r="AE120" s="836">
        <f>-'Output H2 S'!AB30</f>
        <v>0</v>
      </c>
      <c r="AF120" s="836">
        <f>-'Output H2 S'!AC30</f>
        <v>0</v>
      </c>
      <c r="AG120" s="836">
        <f>-'Output H2 S'!AD30</f>
        <v>0</v>
      </c>
      <c r="AH120" s="836">
        <f>-'Output H2 S'!AE30</f>
        <v>0</v>
      </c>
      <c r="AI120" s="836">
        <f>-'Output H2 S'!AF30</f>
        <v>0</v>
      </c>
      <c r="AJ120" s="836">
        <f>-'Output H2 S'!AG30</f>
        <v>0</v>
      </c>
      <c r="AK120" s="836">
        <f>-'Output H2 S'!AH30</f>
        <v>0</v>
      </c>
      <c r="AL120" s="836">
        <f>-'Output H2 S'!AI30</f>
        <v>0</v>
      </c>
      <c r="AM120" s="836">
        <f>-'Output H2 S'!AJ30</f>
        <v>0</v>
      </c>
      <c r="AN120" s="836">
        <f>-'Output H2 S'!AK30</f>
        <v>0</v>
      </c>
      <c r="AO120" s="836">
        <f>-'Output H2 S'!AL30</f>
        <v>0</v>
      </c>
      <c r="AP120" s="836">
        <f>-'Output H2 S'!AM30</f>
        <v>0</v>
      </c>
      <c r="AQ120" s="836">
        <f>-'Output H2 S'!AN30</f>
        <v>0</v>
      </c>
      <c r="AR120" s="836">
        <f>-'Output H2 S'!AO30</f>
        <v>0</v>
      </c>
      <c r="AS120" s="836">
        <f>-'Output H2 S'!AP30</f>
        <v>0</v>
      </c>
      <c r="AT120" s="836">
        <f>-'Output H2 S'!AQ30</f>
        <v>0</v>
      </c>
      <c r="AU120" s="836">
        <f>-'Output H2 S'!AR30</f>
        <v>0</v>
      </c>
      <c r="AV120" s="836">
        <f>-'Output H2 S'!AS30</f>
        <v>0</v>
      </c>
      <c r="AW120" s="836">
        <f>-'Output H2 S'!AT30</f>
        <v>0</v>
      </c>
      <c r="AX120" s="836">
        <f>-'Output H2 S'!AU30</f>
        <v>0</v>
      </c>
      <c r="AY120" s="836">
        <f>-'Output H2 S'!AV30</f>
        <v>0</v>
      </c>
      <c r="AZ120" s="836">
        <f>-'Output H2 S'!AW30</f>
        <v>0</v>
      </c>
      <c r="BA120" s="836">
        <f>-'Output H2 S'!AX30</f>
        <v>0</v>
      </c>
      <c r="BB120" s="836">
        <f>-'Output H2 S'!AY30</f>
        <v>0</v>
      </c>
      <c r="BC120" s="836">
        <f>-'Output H2 S'!AZ30</f>
        <v>0</v>
      </c>
      <c r="BD120" s="836">
        <f>-'Output H2 S'!BA30</f>
        <v>0</v>
      </c>
      <c r="BE120" s="836">
        <f>-'Output H2 S'!BB30</f>
        <v>0</v>
      </c>
    </row>
    <row r="121" spans="2:57" x14ac:dyDescent="0.25">
      <c r="B121" s="908"/>
      <c r="C121" s="826"/>
      <c r="D121" s="826"/>
      <c r="E121" s="837"/>
      <c r="F121" s="837"/>
      <c r="G121" s="838"/>
      <c r="H121" s="838"/>
      <c r="I121" s="837"/>
      <c r="J121" s="838"/>
      <c r="K121" s="838"/>
      <c r="L121" s="838"/>
      <c r="M121" s="838"/>
      <c r="N121" s="838"/>
      <c r="O121" s="838"/>
      <c r="P121" s="838"/>
      <c r="Q121" s="838"/>
      <c r="R121" s="838"/>
      <c r="S121" s="838"/>
      <c r="T121" s="838"/>
      <c r="U121" s="838"/>
      <c r="V121" s="838"/>
      <c r="W121" s="838"/>
      <c r="X121" s="838"/>
      <c r="Y121" s="838"/>
      <c r="Z121" s="838"/>
      <c r="AA121" s="838"/>
      <c r="AB121" s="838"/>
      <c r="AC121" s="838"/>
      <c r="AD121" s="838"/>
      <c r="AE121" s="838"/>
      <c r="AF121" s="838"/>
      <c r="AG121" s="838"/>
      <c r="AH121" s="838"/>
      <c r="AI121" s="838"/>
      <c r="AJ121" s="838"/>
      <c r="AK121" s="838"/>
      <c r="AL121" s="838"/>
      <c r="AM121" s="838"/>
      <c r="AN121" s="838"/>
      <c r="AO121" s="838"/>
      <c r="AP121" s="838"/>
      <c r="AQ121" s="838"/>
      <c r="AR121" s="838"/>
      <c r="AS121" s="838"/>
      <c r="AT121" s="838"/>
      <c r="AU121" s="838"/>
      <c r="AV121" s="838"/>
      <c r="AW121" s="838"/>
      <c r="AX121" s="838"/>
      <c r="AY121" s="838"/>
      <c r="AZ121" s="838"/>
      <c r="BA121" s="838"/>
      <c r="BB121" s="838"/>
      <c r="BC121" s="838"/>
      <c r="BD121" s="838"/>
      <c r="BE121" s="838"/>
    </row>
    <row r="122" spans="2:57" x14ac:dyDescent="0.25">
      <c r="B122" s="908"/>
      <c r="C122" s="826"/>
      <c r="D122" s="826"/>
      <c r="E122" s="827" t="str">
        <f>'Output H2 S'!B32</f>
        <v>Revenues / avoided costs</v>
      </c>
      <c r="F122" s="827" t="str">
        <f>'Output H2 S'!C32</f>
        <v>[kEUR]</v>
      </c>
      <c r="G122" s="828">
        <f>'Output H2 S'!D32</f>
        <v>4810.9446596542593</v>
      </c>
      <c r="H122" s="828">
        <f>'Output H2 S'!E32</f>
        <v>1951.8198042306622</v>
      </c>
      <c r="I122" s="827"/>
      <c r="J122" s="828">
        <f>'Output H2 S'!G32</f>
        <v>0</v>
      </c>
      <c r="K122" s="828">
        <f>'Output H2 S'!H32</f>
        <v>0</v>
      </c>
      <c r="L122" s="828">
        <f>'Output H2 S'!I32</f>
        <v>0</v>
      </c>
      <c r="M122" s="828">
        <f>'Output H2 S'!J32</f>
        <v>0</v>
      </c>
      <c r="N122" s="828">
        <f>'Output H2 S'!K32</f>
        <v>0</v>
      </c>
      <c r="O122" s="828">
        <f>'Output H2 S'!L32</f>
        <v>0</v>
      </c>
      <c r="P122" s="828">
        <f>'Output H2 S'!M32</f>
        <v>0</v>
      </c>
      <c r="Q122" s="828">
        <f>'Output H2 S'!N32</f>
        <v>0</v>
      </c>
      <c r="R122" s="828">
        <f>'Output H2 S'!O32</f>
        <v>1167.2494472192066</v>
      </c>
      <c r="S122" s="828">
        <f>'Output H2 S'!P32</f>
        <v>1190.5944361635907</v>
      </c>
      <c r="T122" s="828">
        <f>'Output H2 S'!Q32</f>
        <v>1214.4063248868624</v>
      </c>
      <c r="U122" s="828">
        <f>'Output H2 S'!R32</f>
        <v>1238.6944513845995</v>
      </c>
      <c r="V122" s="828">
        <f>'Output H2 S'!S32</f>
        <v>0</v>
      </c>
      <c r="W122" s="828">
        <f>'Output H2 S'!T32</f>
        <v>0</v>
      </c>
      <c r="X122" s="828">
        <f>'Output H2 S'!U32</f>
        <v>0</v>
      </c>
      <c r="Y122" s="828">
        <f>'Output H2 S'!V32</f>
        <v>0</v>
      </c>
      <c r="Z122" s="828">
        <f>'Output H2 S'!W32</f>
        <v>0</v>
      </c>
      <c r="AA122" s="828">
        <f>'Output H2 S'!X32</f>
        <v>0</v>
      </c>
      <c r="AB122" s="828">
        <f>'Output H2 S'!Y32</f>
        <v>0</v>
      </c>
      <c r="AC122" s="828">
        <f>'Output H2 S'!Z32</f>
        <v>0</v>
      </c>
      <c r="AD122" s="828">
        <f>'Output H2 S'!AA32</f>
        <v>0</v>
      </c>
      <c r="AE122" s="828">
        <f>'Output H2 S'!AB32</f>
        <v>0</v>
      </c>
      <c r="AF122" s="828">
        <f>'Output H2 S'!AC32</f>
        <v>0</v>
      </c>
      <c r="AG122" s="828">
        <f>'Output H2 S'!AD32</f>
        <v>0</v>
      </c>
      <c r="AH122" s="828">
        <f>'Output H2 S'!AE32</f>
        <v>0</v>
      </c>
      <c r="AI122" s="828">
        <f>'Output H2 S'!AF32</f>
        <v>0</v>
      </c>
      <c r="AJ122" s="828">
        <f>'Output H2 S'!AG32</f>
        <v>0</v>
      </c>
      <c r="AK122" s="828">
        <f>'Output H2 S'!AH32</f>
        <v>0</v>
      </c>
      <c r="AL122" s="828">
        <f>'Output H2 S'!AI32</f>
        <v>0</v>
      </c>
      <c r="AM122" s="828">
        <f>'Output H2 S'!AJ32</f>
        <v>0</v>
      </c>
      <c r="AN122" s="828">
        <f>'Output H2 S'!AK32</f>
        <v>0</v>
      </c>
      <c r="AO122" s="828">
        <f>'Output H2 S'!AL32</f>
        <v>0</v>
      </c>
      <c r="AP122" s="828">
        <f>'Output H2 S'!AM32</f>
        <v>0</v>
      </c>
      <c r="AQ122" s="828">
        <f>'Output H2 S'!AN32</f>
        <v>0</v>
      </c>
      <c r="AR122" s="828">
        <f>'Output H2 S'!AO32</f>
        <v>0</v>
      </c>
      <c r="AS122" s="828">
        <f>'Output H2 S'!AP32</f>
        <v>0</v>
      </c>
      <c r="AT122" s="828">
        <f>'Output H2 S'!AQ32</f>
        <v>0</v>
      </c>
      <c r="AU122" s="828">
        <f>'Output H2 S'!AR32</f>
        <v>0</v>
      </c>
      <c r="AV122" s="828">
        <f>'Output H2 S'!AS32</f>
        <v>0</v>
      </c>
      <c r="AW122" s="828">
        <f>'Output H2 S'!AT32</f>
        <v>0</v>
      </c>
      <c r="AX122" s="828">
        <f>'Output H2 S'!AU32</f>
        <v>0</v>
      </c>
      <c r="AY122" s="828">
        <f>'Output H2 S'!AV32</f>
        <v>0</v>
      </c>
      <c r="AZ122" s="828">
        <f>'Output H2 S'!AW32</f>
        <v>0</v>
      </c>
      <c r="BA122" s="828">
        <f>'Output H2 S'!AX32</f>
        <v>0</v>
      </c>
      <c r="BB122" s="828">
        <f>'Output H2 S'!AY32</f>
        <v>0</v>
      </c>
      <c r="BC122" s="828">
        <f>'Output H2 S'!AZ32</f>
        <v>0</v>
      </c>
      <c r="BD122" s="828">
        <f>'Output H2 S'!BA32</f>
        <v>0</v>
      </c>
      <c r="BE122" s="828">
        <f>'Output H2 S'!BB32</f>
        <v>0</v>
      </c>
    </row>
    <row r="123" spans="2:57" x14ac:dyDescent="0.25">
      <c r="B123" s="908"/>
      <c r="C123" s="826"/>
      <c r="D123" s="826"/>
      <c r="E123" s="858" t="str">
        <f>'Output H2 S'!B33</f>
        <v>H2 processing revenue</v>
      </c>
      <c r="F123" s="830" t="str">
        <f>'Output H2 S'!C33</f>
        <v>[kEUR]</v>
      </c>
      <c r="G123" s="839">
        <f>'Output H2 S'!D33</f>
        <v>4810.9446596542593</v>
      </c>
      <c r="H123" s="839">
        <f>'Output H2 S'!E33</f>
        <v>1951.8198042306622</v>
      </c>
      <c r="I123" s="829"/>
      <c r="J123" s="839">
        <f>'Output H2 S'!G33</f>
        <v>0</v>
      </c>
      <c r="K123" s="839">
        <f>'Output H2 S'!H33</f>
        <v>0</v>
      </c>
      <c r="L123" s="839">
        <f>'Output H2 S'!I33</f>
        <v>0</v>
      </c>
      <c r="M123" s="839">
        <f>'Output H2 S'!J33</f>
        <v>0</v>
      </c>
      <c r="N123" s="839">
        <f>'Output H2 S'!K33</f>
        <v>0</v>
      </c>
      <c r="O123" s="839">
        <f>'Output H2 S'!L33</f>
        <v>0</v>
      </c>
      <c r="P123" s="839">
        <f>'Output H2 S'!M33</f>
        <v>0</v>
      </c>
      <c r="Q123" s="839">
        <f>'Output H2 S'!N33</f>
        <v>0</v>
      </c>
      <c r="R123" s="839">
        <f>'Output H2 S'!O33</f>
        <v>1167.2494472192066</v>
      </c>
      <c r="S123" s="839">
        <f>'Output H2 S'!P33</f>
        <v>1190.5944361635907</v>
      </c>
      <c r="T123" s="839">
        <f>'Output H2 S'!Q33</f>
        <v>1214.4063248868624</v>
      </c>
      <c r="U123" s="839">
        <f>'Output H2 S'!R33</f>
        <v>1238.6944513845995</v>
      </c>
      <c r="V123" s="839">
        <f>'Output H2 S'!S33</f>
        <v>0</v>
      </c>
      <c r="W123" s="839">
        <f>'Output H2 S'!T33</f>
        <v>0</v>
      </c>
      <c r="X123" s="839">
        <f>'Output H2 S'!U33</f>
        <v>0</v>
      </c>
      <c r="Y123" s="839">
        <f>'Output H2 S'!V33</f>
        <v>0</v>
      </c>
      <c r="Z123" s="839">
        <f>'Output H2 S'!W33</f>
        <v>0</v>
      </c>
      <c r="AA123" s="839">
        <f>'Output H2 S'!X33</f>
        <v>0</v>
      </c>
      <c r="AB123" s="839">
        <f>'Output H2 S'!Y33</f>
        <v>0</v>
      </c>
      <c r="AC123" s="839">
        <f>'Output H2 S'!Z33</f>
        <v>0</v>
      </c>
      <c r="AD123" s="839">
        <f>'Output H2 S'!AA33</f>
        <v>0</v>
      </c>
      <c r="AE123" s="839">
        <f>'Output H2 S'!AB33</f>
        <v>0</v>
      </c>
      <c r="AF123" s="839">
        <f>'Output H2 S'!AC33</f>
        <v>0</v>
      </c>
      <c r="AG123" s="839">
        <f>'Output H2 S'!AD33</f>
        <v>0</v>
      </c>
      <c r="AH123" s="839">
        <f>'Output H2 S'!AE33</f>
        <v>0</v>
      </c>
      <c r="AI123" s="839">
        <f>'Output H2 S'!AF33</f>
        <v>0</v>
      </c>
      <c r="AJ123" s="839">
        <f>'Output H2 S'!AG33</f>
        <v>0</v>
      </c>
      <c r="AK123" s="839">
        <f>'Output H2 S'!AH33</f>
        <v>0</v>
      </c>
      <c r="AL123" s="839">
        <f>'Output H2 S'!AI33</f>
        <v>0</v>
      </c>
      <c r="AM123" s="839">
        <f>'Output H2 S'!AJ33</f>
        <v>0</v>
      </c>
      <c r="AN123" s="839">
        <f>'Output H2 S'!AK33</f>
        <v>0</v>
      </c>
      <c r="AO123" s="839">
        <f>'Output H2 S'!AL33</f>
        <v>0</v>
      </c>
      <c r="AP123" s="839">
        <f>'Output H2 S'!AM33</f>
        <v>0</v>
      </c>
      <c r="AQ123" s="839">
        <f>'Output H2 S'!AN33</f>
        <v>0</v>
      </c>
      <c r="AR123" s="839">
        <f>'Output H2 S'!AO33</f>
        <v>0</v>
      </c>
      <c r="AS123" s="839">
        <f>'Output H2 S'!AP33</f>
        <v>0</v>
      </c>
      <c r="AT123" s="839">
        <f>'Output H2 S'!AQ33</f>
        <v>0</v>
      </c>
      <c r="AU123" s="839">
        <f>'Output H2 S'!AR33</f>
        <v>0</v>
      </c>
      <c r="AV123" s="839">
        <f>'Output H2 S'!AS33</f>
        <v>0</v>
      </c>
      <c r="AW123" s="839">
        <f>'Output H2 S'!AT33</f>
        <v>0</v>
      </c>
      <c r="AX123" s="839">
        <f>'Output H2 S'!AU33</f>
        <v>0</v>
      </c>
      <c r="AY123" s="839">
        <f>'Output H2 S'!AV33</f>
        <v>0</v>
      </c>
      <c r="AZ123" s="839">
        <f>'Output H2 S'!AW33</f>
        <v>0</v>
      </c>
      <c r="BA123" s="839">
        <f>'Output H2 S'!AX33</f>
        <v>0</v>
      </c>
      <c r="BB123" s="839">
        <f>'Output H2 S'!AY33</f>
        <v>0</v>
      </c>
      <c r="BC123" s="839">
        <f>'Output H2 S'!AZ33</f>
        <v>0</v>
      </c>
      <c r="BD123" s="839">
        <f>'Output H2 S'!BA33</f>
        <v>0</v>
      </c>
      <c r="BE123" s="839">
        <f>'Output H2 S'!BB33</f>
        <v>0</v>
      </c>
    </row>
    <row r="124" spans="2:57" x14ac:dyDescent="0.25">
      <c r="B124" s="908"/>
      <c r="C124" s="826"/>
      <c r="D124" s="826"/>
      <c r="E124" s="859"/>
      <c r="F124" s="833"/>
      <c r="G124" s="836"/>
      <c r="H124" s="836"/>
      <c r="I124" s="832"/>
      <c r="J124" s="835"/>
      <c r="K124" s="835"/>
      <c r="L124" s="835"/>
      <c r="M124" s="835"/>
      <c r="N124" s="835"/>
      <c r="O124" s="835"/>
      <c r="P124" s="835"/>
      <c r="Q124" s="835"/>
      <c r="R124" s="835"/>
      <c r="S124" s="835"/>
      <c r="T124" s="835"/>
      <c r="U124" s="835"/>
      <c r="V124" s="835"/>
      <c r="W124" s="835"/>
      <c r="X124" s="835"/>
      <c r="Y124" s="835"/>
      <c r="Z124" s="835"/>
      <c r="AA124" s="835"/>
      <c r="AB124" s="835"/>
      <c r="AC124" s="835"/>
      <c r="AD124" s="835"/>
      <c r="AE124" s="835"/>
      <c r="AF124" s="835"/>
      <c r="AG124" s="835"/>
      <c r="AH124" s="835"/>
      <c r="AI124" s="835"/>
      <c r="AJ124" s="835"/>
      <c r="AK124" s="835"/>
      <c r="AL124" s="835"/>
      <c r="AM124" s="835"/>
      <c r="AN124" s="835"/>
      <c r="AO124" s="835"/>
      <c r="AP124" s="835"/>
      <c r="AQ124" s="835"/>
      <c r="AR124" s="835"/>
      <c r="AS124" s="835"/>
      <c r="AT124" s="835"/>
      <c r="AU124" s="835"/>
      <c r="AV124" s="835"/>
      <c r="AW124" s="835"/>
      <c r="AX124" s="835"/>
      <c r="AY124" s="835"/>
      <c r="AZ124" s="835"/>
      <c r="BA124" s="835"/>
      <c r="BB124" s="835"/>
      <c r="BC124" s="835"/>
      <c r="BD124" s="835"/>
      <c r="BE124" s="835"/>
    </row>
    <row r="125" spans="2:57" x14ac:dyDescent="0.25">
      <c r="B125" s="908"/>
      <c r="C125" s="826"/>
      <c r="D125" s="826"/>
      <c r="E125" s="832"/>
      <c r="F125" s="833"/>
      <c r="G125" s="836"/>
      <c r="H125" s="836"/>
      <c r="I125" s="832"/>
      <c r="J125" s="836"/>
      <c r="K125" s="836"/>
      <c r="L125" s="836"/>
      <c r="M125" s="836"/>
      <c r="N125" s="836"/>
      <c r="O125" s="836"/>
      <c r="P125" s="836"/>
      <c r="Q125" s="836"/>
      <c r="R125" s="836"/>
      <c r="S125" s="836"/>
      <c r="T125" s="836"/>
      <c r="U125" s="836"/>
      <c r="V125" s="836"/>
      <c r="W125" s="836"/>
      <c r="X125" s="836"/>
      <c r="Y125" s="836"/>
      <c r="Z125" s="836"/>
      <c r="AA125" s="836"/>
      <c r="AB125" s="836"/>
      <c r="AC125" s="836"/>
      <c r="AD125" s="836"/>
      <c r="AE125" s="836"/>
      <c r="AF125" s="836"/>
      <c r="AG125" s="836"/>
      <c r="AH125" s="836"/>
      <c r="AI125" s="836"/>
      <c r="AJ125" s="836"/>
      <c r="AK125" s="836"/>
      <c r="AL125" s="836"/>
      <c r="AM125" s="836"/>
      <c r="AN125" s="836"/>
      <c r="AO125" s="836"/>
      <c r="AP125" s="836"/>
      <c r="AQ125" s="836"/>
      <c r="AR125" s="836"/>
      <c r="AS125" s="836"/>
      <c r="AT125" s="836"/>
      <c r="AU125" s="836"/>
      <c r="AV125" s="836"/>
      <c r="AW125" s="836"/>
      <c r="AX125" s="836"/>
      <c r="AY125" s="836"/>
      <c r="AZ125" s="836"/>
      <c r="BA125" s="836"/>
      <c r="BB125" s="836"/>
      <c r="BC125" s="836"/>
      <c r="BD125" s="836"/>
      <c r="BE125" s="836"/>
    </row>
    <row r="126" spans="2:57" x14ac:dyDescent="0.25">
      <c r="B126" s="908"/>
      <c r="C126" s="826"/>
      <c r="D126" s="826"/>
      <c r="E126" s="840"/>
      <c r="F126" s="840"/>
      <c r="G126" s="841"/>
      <c r="H126" s="841"/>
      <c r="I126" s="840"/>
      <c r="J126" s="841"/>
      <c r="K126" s="841"/>
      <c r="L126" s="841"/>
      <c r="M126" s="841"/>
      <c r="N126" s="841"/>
      <c r="O126" s="841"/>
      <c r="P126" s="841"/>
      <c r="Q126" s="841"/>
      <c r="R126" s="841"/>
      <c r="S126" s="841"/>
      <c r="T126" s="841"/>
      <c r="U126" s="841"/>
      <c r="V126" s="841"/>
      <c r="W126" s="841"/>
      <c r="X126" s="841"/>
      <c r="Y126" s="841"/>
      <c r="Z126" s="841"/>
      <c r="AA126" s="841"/>
      <c r="AB126" s="841"/>
      <c r="AC126" s="841"/>
      <c r="AD126" s="841"/>
      <c r="AE126" s="841"/>
      <c r="AF126" s="841"/>
      <c r="AG126" s="841"/>
      <c r="AH126" s="841"/>
      <c r="AI126" s="841"/>
      <c r="AJ126" s="841"/>
      <c r="AK126" s="841"/>
      <c r="AL126" s="841"/>
      <c r="AM126" s="841"/>
      <c r="AN126" s="841"/>
      <c r="AO126" s="841"/>
      <c r="AP126" s="841"/>
      <c r="AQ126" s="841"/>
      <c r="AR126" s="841"/>
      <c r="AS126" s="841"/>
      <c r="AT126" s="841"/>
      <c r="AU126" s="841"/>
      <c r="AV126" s="841"/>
      <c r="AW126" s="841"/>
      <c r="AX126" s="841"/>
      <c r="AY126" s="841"/>
      <c r="AZ126" s="841"/>
      <c r="BA126" s="841"/>
      <c r="BB126" s="841"/>
      <c r="BC126" s="841"/>
      <c r="BD126" s="841"/>
      <c r="BE126" s="841"/>
    </row>
    <row r="127" spans="2:57" x14ac:dyDescent="0.25">
      <c r="B127" s="908"/>
      <c r="C127" s="826"/>
      <c r="D127" s="826"/>
      <c r="E127" s="842" t="str">
        <f>'Output H2 S'!B37</f>
        <v>Total</v>
      </c>
      <c r="F127" s="842" t="str">
        <f>'Output H2 S'!C37</f>
        <v>[kEUR]</v>
      </c>
      <c r="G127" s="843">
        <f>'Output H2 S'!D37</f>
        <v>-35687.323321798023</v>
      </c>
      <c r="H127" s="843">
        <f>'Output H2 S'!E37</f>
        <v>-17803.412019505609</v>
      </c>
      <c r="I127" s="842"/>
      <c r="J127" s="843">
        <f>'Output H2 S'!G37</f>
        <v>0</v>
      </c>
      <c r="K127" s="843">
        <f>'Output H2 S'!H37</f>
        <v>0</v>
      </c>
      <c r="L127" s="843">
        <f>'Output H2 S'!I37</f>
        <v>0</v>
      </c>
      <c r="M127" s="843">
        <f>'Output H2 S'!J37</f>
        <v>0</v>
      </c>
      <c r="N127" s="843">
        <f>'Output H2 S'!K37</f>
        <v>0</v>
      </c>
      <c r="O127" s="843">
        <f>'Output H2 S'!L37</f>
        <v>0</v>
      </c>
      <c r="P127" s="843">
        <f>'Output H2 S'!M37</f>
        <v>0</v>
      </c>
      <c r="Q127" s="843">
        <f>'Output H2 S'!N37</f>
        <v>-30942.726957348743</v>
      </c>
      <c r="R127" s="843">
        <f>'Output H2 S'!O37</f>
        <v>-1151.1398959393114</v>
      </c>
      <c r="S127" s="843">
        <f>'Output H2 S'!P37</f>
        <v>-1174.170640398811</v>
      </c>
      <c r="T127" s="843">
        <f>'Output H2 S'!Q37</f>
        <v>-1197.6621586783144</v>
      </c>
      <c r="U127" s="843">
        <f>'Output H2 S'!R37</f>
        <v>-1221.6236694328384</v>
      </c>
      <c r="V127" s="843">
        <f>'Output H2 S'!S37</f>
        <v>0</v>
      </c>
      <c r="W127" s="843">
        <f>'Output H2 S'!T37</f>
        <v>0</v>
      </c>
      <c r="X127" s="843">
        <f>'Output H2 S'!U37</f>
        <v>0</v>
      </c>
      <c r="Y127" s="843">
        <f>'Output H2 S'!V37</f>
        <v>0</v>
      </c>
      <c r="Z127" s="843">
        <f>'Output H2 S'!W37</f>
        <v>0</v>
      </c>
      <c r="AA127" s="843">
        <f>'Output H2 S'!X37</f>
        <v>0</v>
      </c>
      <c r="AB127" s="843">
        <f>'Output H2 S'!Y37</f>
        <v>0</v>
      </c>
      <c r="AC127" s="843">
        <f>'Output H2 S'!Z37</f>
        <v>0</v>
      </c>
      <c r="AD127" s="843">
        <f>'Output H2 S'!AA37</f>
        <v>0</v>
      </c>
      <c r="AE127" s="843">
        <f>'Output H2 S'!AB37</f>
        <v>0</v>
      </c>
      <c r="AF127" s="843">
        <f>'Output H2 S'!AC37</f>
        <v>0</v>
      </c>
      <c r="AG127" s="843">
        <f>'Output H2 S'!AD37</f>
        <v>0</v>
      </c>
      <c r="AH127" s="843">
        <f>'Output H2 S'!AE37</f>
        <v>0</v>
      </c>
      <c r="AI127" s="843">
        <f>'Output H2 S'!AF37</f>
        <v>0</v>
      </c>
      <c r="AJ127" s="843">
        <f>'Output H2 S'!AG37</f>
        <v>0</v>
      </c>
      <c r="AK127" s="843">
        <f>'Output H2 S'!AH37</f>
        <v>0</v>
      </c>
      <c r="AL127" s="843">
        <f>'Output H2 S'!AI37</f>
        <v>0</v>
      </c>
      <c r="AM127" s="843">
        <f>'Output H2 S'!AJ37</f>
        <v>0</v>
      </c>
      <c r="AN127" s="843">
        <f>'Output H2 S'!AK37</f>
        <v>0</v>
      </c>
      <c r="AO127" s="843">
        <f>'Output H2 S'!AL37</f>
        <v>0</v>
      </c>
      <c r="AP127" s="843">
        <f>'Output H2 S'!AM37</f>
        <v>0</v>
      </c>
      <c r="AQ127" s="843">
        <f>'Output H2 S'!AN37</f>
        <v>0</v>
      </c>
      <c r="AR127" s="843">
        <f>'Output H2 S'!AO37</f>
        <v>0</v>
      </c>
      <c r="AS127" s="843">
        <f>'Output H2 S'!AP37</f>
        <v>0</v>
      </c>
      <c r="AT127" s="843">
        <f>'Output H2 S'!AQ37</f>
        <v>0</v>
      </c>
      <c r="AU127" s="843">
        <f>'Output H2 S'!AR37</f>
        <v>0</v>
      </c>
      <c r="AV127" s="843">
        <f>'Output H2 S'!AS37</f>
        <v>0</v>
      </c>
      <c r="AW127" s="843">
        <f>'Output H2 S'!AT37</f>
        <v>0</v>
      </c>
      <c r="AX127" s="843">
        <f>'Output H2 S'!AU37</f>
        <v>0</v>
      </c>
      <c r="AY127" s="843">
        <f>'Output H2 S'!AV37</f>
        <v>0</v>
      </c>
      <c r="AZ127" s="843">
        <f>'Output H2 S'!AW37</f>
        <v>0</v>
      </c>
      <c r="BA127" s="843">
        <f>'Output H2 S'!AX37</f>
        <v>0</v>
      </c>
      <c r="BB127" s="843">
        <f>'Output H2 S'!AY37</f>
        <v>0</v>
      </c>
      <c r="BC127" s="843">
        <f>'Output H2 S'!AZ37</f>
        <v>0</v>
      </c>
      <c r="BD127" s="843">
        <f>'Output H2 S'!BA37</f>
        <v>0</v>
      </c>
      <c r="BE127" s="843">
        <f>'Output H2 S'!BB37</f>
        <v>0</v>
      </c>
    </row>
    <row r="128" spans="2:57" x14ac:dyDescent="0.25">
      <c r="B128" s="908"/>
      <c r="C128" s="826"/>
      <c r="D128" s="826"/>
      <c r="E128" s="844" t="str">
        <f>'Output H2 S'!B38</f>
        <v>Net Present</v>
      </c>
      <c r="F128" s="845" t="str">
        <f>'Output H2 S'!C38</f>
        <v>[kEUR]</v>
      </c>
      <c r="G128" s="846">
        <f>'Output H2 S'!D38</f>
        <v>-17803.412019505606</v>
      </c>
      <c r="H128" s="846">
        <f>'Output H2 S'!E38</f>
        <v>0</v>
      </c>
      <c r="I128" s="840"/>
      <c r="J128" s="847">
        <f>'Output H2 S'!G38</f>
        <v>0</v>
      </c>
      <c r="K128" s="847">
        <f>'Output H2 S'!H38</f>
        <v>0</v>
      </c>
      <c r="L128" s="847">
        <f>'Output H2 S'!I38</f>
        <v>0</v>
      </c>
      <c r="M128" s="847">
        <f>'Output H2 S'!J38</f>
        <v>0</v>
      </c>
      <c r="N128" s="847">
        <f>'Output H2 S'!K38</f>
        <v>0</v>
      </c>
      <c r="O128" s="847">
        <f>'Output H2 S'!L38</f>
        <v>0</v>
      </c>
      <c r="P128" s="847">
        <f>'Output H2 S'!M38</f>
        <v>0</v>
      </c>
      <c r="Q128" s="847">
        <f>'Output H2 S'!N38</f>
        <v>-15878.511538359633</v>
      </c>
      <c r="R128" s="847">
        <f>'Output H2 S'!O38</f>
        <v>-537.01525710955298</v>
      </c>
      <c r="S128" s="847">
        <f>'Output H2 S'!P38</f>
        <v>-497.96297215603084</v>
      </c>
      <c r="T128" s="847">
        <f>'Output H2 S'!Q38</f>
        <v>-461.75060828211082</v>
      </c>
      <c r="U128" s="847">
        <f>'Output H2 S'!R38</f>
        <v>-428.17164359828274</v>
      </c>
      <c r="V128" s="847">
        <f>'Output H2 S'!S38</f>
        <v>0</v>
      </c>
      <c r="W128" s="847">
        <f>'Output H2 S'!T38</f>
        <v>0</v>
      </c>
      <c r="X128" s="847">
        <f>'Output H2 S'!U38</f>
        <v>0</v>
      </c>
      <c r="Y128" s="847">
        <f>'Output H2 S'!V38</f>
        <v>0</v>
      </c>
      <c r="Z128" s="847">
        <f>'Output H2 S'!W38</f>
        <v>0</v>
      </c>
      <c r="AA128" s="847">
        <f>'Output H2 S'!X38</f>
        <v>0</v>
      </c>
      <c r="AB128" s="847">
        <f>'Output H2 S'!Y38</f>
        <v>0</v>
      </c>
      <c r="AC128" s="847">
        <f>'Output H2 S'!Z38</f>
        <v>0</v>
      </c>
      <c r="AD128" s="847">
        <f>'Output H2 S'!AA38</f>
        <v>0</v>
      </c>
      <c r="AE128" s="847">
        <f>'Output H2 S'!AB38</f>
        <v>0</v>
      </c>
      <c r="AF128" s="847">
        <f>'Output H2 S'!AC38</f>
        <v>0</v>
      </c>
      <c r="AG128" s="847">
        <f>'Output H2 S'!AD38</f>
        <v>0</v>
      </c>
      <c r="AH128" s="847">
        <f>'Output H2 S'!AE38</f>
        <v>0</v>
      </c>
      <c r="AI128" s="847">
        <f>'Output H2 S'!AF38</f>
        <v>0</v>
      </c>
      <c r="AJ128" s="847">
        <f>'Output H2 S'!AG38</f>
        <v>0</v>
      </c>
      <c r="AK128" s="847">
        <f>'Output H2 S'!AH38</f>
        <v>0</v>
      </c>
      <c r="AL128" s="847">
        <f>'Output H2 S'!AI38</f>
        <v>0</v>
      </c>
      <c r="AM128" s="847">
        <f>'Output H2 S'!AJ38</f>
        <v>0</v>
      </c>
      <c r="AN128" s="847">
        <f>'Output H2 S'!AK38</f>
        <v>0</v>
      </c>
      <c r="AO128" s="847">
        <f>'Output H2 S'!AL38</f>
        <v>0</v>
      </c>
      <c r="AP128" s="847">
        <f>'Output H2 S'!AM38</f>
        <v>0</v>
      </c>
      <c r="AQ128" s="847">
        <f>'Output H2 S'!AN38</f>
        <v>0</v>
      </c>
      <c r="AR128" s="847">
        <f>'Output H2 S'!AO38</f>
        <v>0</v>
      </c>
      <c r="AS128" s="847">
        <f>'Output H2 S'!AP38</f>
        <v>0</v>
      </c>
      <c r="AT128" s="847">
        <f>'Output H2 S'!AQ38</f>
        <v>0</v>
      </c>
      <c r="AU128" s="847">
        <f>'Output H2 S'!AR38</f>
        <v>0</v>
      </c>
      <c r="AV128" s="847">
        <f>'Output H2 S'!AS38</f>
        <v>0</v>
      </c>
      <c r="AW128" s="847">
        <f>'Output H2 S'!AT38</f>
        <v>0</v>
      </c>
      <c r="AX128" s="847">
        <f>'Output H2 S'!AU38</f>
        <v>0</v>
      </c>
      <c r="AY128" s="847">
        <f>'Output H2 S'!AV38</f>
        <v>0</v>
      </c>
      <c r="AZ128" s="847">
        <f>'Output H2 S'!AW38</f>
        <v>0</v>
      </c>
      <c r="BA128" s="847">
        <f>'Output H2 S'!AX38</f>
        <v>0</v>
      </c>
      <c r="BB128" s="847">
        <f>'Output H2 S'!AY38</f>
        <v>0</v>
      </c>
      <c r="BC128" s="847">
        <f>'Output H2 S'!AZ38</f>
        <v>0</v>
      </c>
      <c r="BD128" s="847">
        <f>'Output H2 S'!BA38</f>
        <v>0</v>
      </c>
      <c r="BE128" s="847">
        <f>'Output H2 S'!BB38</f>
        <v>0</v>
      </c>
    </row>
    <row r="129" spans="2:57" x14ac:dyDescent="0.25">
      <c r="B129" s="908"/>
      <c r="C129" s="826"/>
      <c r="D129" s="826"/>
      <c r="E129" s="840"/>
      <c r="F129" s="848"/>
      <c r="G129" s="849"/>
      <c r="H129" s="849"/>
      <c r="I129" s="840"/>
      <c r="J129" s="847"/>
      <c r="K129" s="847"/>
      <c r="L129" s="847"/>
      <c r="M129" s="847"/>
      <c r="N129" s="847"/>
      <c r="O129" s="847"/>
      <c r="P129" s="847"/>
      <c r="Q129" s="847"/>
      <c r="R129" s="847"/>
      <c r="S129" s="847"/>
      <c r="T129" s="847"/>
      <c r="U129" s="847"/>
      <c r="V129" s="847"/>
      <c r="W129" s="847"/>
      <c r="X129" s="847"/>
      <c r="Y129" s="847"/>
      <c r="Z129" s="847"/>
      <c r="AA129" s="847"/>
      <c r="AB129" s="847"/>
      <c r="AC129" s="847"/>
      <c r="AD129" s="847"/>
      <c r="AE129" s="847"/>
      <c r="AF129" s="847"/>
      <c r="AG129" s="847"/>
      <c r="AH129" s="847"/>
      <c r="AI129" s="847"/>
      <c r="AJ129" s="847"/>
      <c r="AK129" s="847"/>
      <c r="AL129" s="847"/>
      <c r="AM129" s="847"/>
      <c r="AN129" s="847"/>
      <c r="AO129" s="847"/>
      <c r="AP129" s="847"/>
      <c r="AQ129" s="847"/>
      <c r="AR129" s="847"/>
      <c r="AS129" s="847"/>
      <c r="AT129" s="847"/>
      <c r="AU129" s="847"/>
      <c r="AV129" s="847"/>
      <c r="AW129" s="847"/>
      <c r="AX129" s="847"/>
      <c r="AY129" s="847"/>
      <c r="AZ129" s="847"/>
      <c r="BA129" s="847"/>
      <c r="BB129" s="847"/>
      <c r="BC129" s="847"/>
      <c r="BD129" s="847"/>
      <c r="BE129" s="847"/>
    </row>
    <row r="130" spans="2:57" x14ac:dyDescent="0.25">
      <c r="B130" s="908"/>
      <c r="C130" s="826"/>
      <c r="D130" s="826"/>
      <c r="E130" s="840" t="str">
        <f>'Output H2 S'!B40</f>
        <v>Cumulative cashflow</v>
      </c>
      <c r="F130" s="833" t="str">
        <f>'Output H2 S'!C40</f>
        <v>[kEUR]</v>
      </c>
      <c r="G130" s="850">
        <f>'Output H2 S'!D40</f>
        <v>0</v>
      </c>
      <c r="H130" s="850">
        <f>'Output H2 S'!E40</f>
        <v>0</v>
      </c>
      <c r="I130" s="835"/>
      <c r="J130" s="835">
        <f>'Output H2 S'!G40</f>
        <v>0</v>
      </c>
      <c r="K130" s="835">
        <f>'Output H2 S'!H40</f>
        <v>0</v>
      </c>
      <c r="L130" s="835">
        <f>'Output H2 S'!I40</f>
        <v>0</v>
      </c>
      <c r="M130" s="835">
        <f>'Output H2 S'!J40</f>
        <v>0</v>
      </c>
      <c r="N130" s="835">
        <f>'Output H2 S'!K40</f>
        <v>0</v>
      </c>
      <c r="O130" s="835">
        <f>'Output H2 S'!L40</f>
        <v>0</v>
      </c>
      <c r="P130" s="835">
        <f>'Output H2 S'!M40</f>
        <v>0</v>
      </c>
      <c r="Q130" s="835">
        <f>'Output H2 S'!N40</f>
        <v>-30942.726957348743</v>
      </c>
      <c r="R130" s="835">
        <f>'Output H2 S'!O40</f>
        <v>-32093.866853288055</v>
      </c>
      <c r="S130" s="835">
        <f>'Output H2 S'!P40</f>
        <v>-33268.037493686868</v>
      </c>
      <c r="T130" s="835">
        <f>'Output H2 S'!Q40</f>
        <v>-34465.699652365183</v>
      </c>
      <c r="U130" s="835">
        <f>'Output H2 S'!R40</f>
        <v>-35687.323321798023</v>
      </c>
      <c r="V130" s="835">
        <f>'Output H2 S'!S40</f>
        <v>-35687.323321798023</v>
      </c>
      <c r="W130" s="835">
        <f>'Output H2 S'!T40</f>
        <v>-35687.323321798023</v>
      </c>
      <c r="X130" s="835">
        <f>'Output H2 S'!U40</f>
        <v>-35687.323321798023</v>
      </c>
      <c r="Y130" s="835">
        <f>'Output H2 S'!V40</f>
        <v>-35687.323321798023</v>
      </c>
      <c r="Z130" s="835">
        <f>'Output H2 S'!W40</f>
        <v>-35687.323321798023</v>
      </c>
      <c r="AA130" s="835">
        <f>'Output H2 S'!X40</f>
        <v>-35687.323321798023</v>
      </c>
      <c r="AB130" s="835">
        <f>'Output H2 S'!Y40</f>
        <v>-35687.323321798023</v>
      </c>
      <c r="AC130" s="835">
        <f>'Output H2 S'!Z40</f>
        <v>-35687.323321798023</v>
      </c>
      <c r="AD130" s="835">
        <f>'Output H2 S'!AA40</f>
        <v>-35687.323321798023</v>
      </c>
      <c r="AE130" s="835">
        <f>'Output H2 S'!AB40</f>
        <v>-35687.323321798023</v>
      </c>
      <c r="AF130" s="835">
        <f>'Output H2 S'!AC40</f>
        <v>-35687.323321798023</v>
      </c>
      <c r="AG130" s="835">
        <f>'Output H2 S'!AD40</f>
        <v>-35687.323321798023</v>
      </c>
      <c r="AH130" s="835">
        <f>'Output H2 S'!AE40</f>
        <v>-35687.323321798023</v>
      </c>
      <c r="AI130" s="835">
        <f>'Output H2 S'!AF40</f>
        <v>-35687.323321798023</v>
      </c>
      <c r="AJ130" s="835">
        <f>'Output H2 S'!AG40</f>
        <v>-35687.323321798023</v>
      </c>
      <c r="AK130" s="835">
        <f>'Output H2 S'!AH40</f>
        <v>-35687.323321798023</v>
      </c>
      <c r="AL130" s="835">
        <f>'Output H2 S'!AI40</f>
        <v>-35687.323321798023</v>
      </c>
      <c r="AM130" s="835">
        <f>'Output H2 S'!AJ40</f>
        <v>-35687.323321798023</v>
      </c>
      <c r="AN130" s="835">
        <f>'Output H2 S'!AK40</f>
        <v>-35687.323321798023</v>
      </c>
      <c r="AO130" s="835">
        <f>'Output H2 S'!AL40</f>
        <v>-35687.323321798023</v>
      </c>
      <c r="AP130" s="835">
        <f>'Output H2 S'!AM40</f>
        <v>-35687.323321798023</v>
      </c>
      <c r="AQ130" s="835">
        <f>'Output H2 S'!AN40</f>
        <v>-35687.323321798023</v>
      </c>
      <c r="AR130" s="835">
        <f>'Output H2 S'!AO40</f>
        <v>-35687.323321798023</v>
      </c>
      <c r="AS130" s="835">
        <f>'Output H2 S'!AP40</f>
        <v>-35687.323321798023</v>
      </c>
      <c r="AT130" s="835">
        <f>'Output H2 S'!AQ40</f>
        <v>-35687.323321798023</v>
      </c>
      <c r="AU130" s="835">
        <f>'Output H2 S'!AR40</f>
        <v>-35687.323321798023</v>
      </c>
      <c r="AV130" s="835">
        <f>'Output H2 S'!AS40</f>
        <v>-35687.323321798023</v>
      </c>
      <c r="AW130" s="835">
        <f>'Output H2 S'!AT40</f>
        <v>-35687.323321798023</v>
      </c>
      <c r="AX130" s="835">
        <f>'Output H2 S'!AU40</f>
        <v>-35687.323321798023</v>
      </c>
      <c r="AY130" s="835">
        <f>'Output H2 S'!AV40</f>
        <v>-35687.323321798023</v>
      </c>
      <c r="AZ130" s="835">
        <f>'Output H2 S'!AW40</f>
        <v>-35687.323321798023</v>
      </c>
      <c r="BA130" s="835">
        <f>'Output H2 S'!AX40</f>
        <v>-35687.323321798023</v>
      </c>
      <c r="BB130" s="835">
        <f>'Output H2 S'!AY40</f>
        <v>-35687.323321798023</v>
      </c>
      <c r="BC130" s="835">
        <f>'Output H2 S'!AZ40</f>
        <v>-35687.323321798023</v>
      </c>
      <c r="BD130" s="835">
        <f>'Output H2 S'!BA40</f>
        <v>-35687.323321798023</v>
      </c>
      <c r="BE130" s="835">
        <f>'Output H2 S'!BB40</f>
        <v>-35687.323321798023</v>
      </c>
    </row>
    <row r="131" spans="2:57" x14ac:dyDescent="0.25">
      <c r="B131" s="908"/>
      <c r="C131" s="826"/>
      <c r="D131" s="826"/>
      <c r="E131" s="840" t="str">
        <f>'Output H2 S'!B41</f>
        <v>Cumulative discounted cashflow</v>
      </c>
      <c r="F131" s="833" t="str">
        <f>'Output H2 S'!C41</f>
        <v>[MEUR]</v>
      </c>
      <c r="G131" s="850">
        <f>'Output H2 S'!D41</f>
        <v>0</v>
      </c>
      <c r="H131" s="850">
        <f>'Output H2 S'!E41</f>
        <v>0</v>
      </c>
      <c r="I131" s="835"/>
      <c r="J131" s="835">
        <f>'Output H2 S'!G41</f>
        <v>0</v>
      </c>
      <c r="K131" s="835">
        <f>'Output H2 S'!H41</f>
        <v>0</v>
      </c>
      <c r="L131" s="835">
        <f>'Output H2 S'!I41</f>
        <v>0</v>
      </c>
      <c r="M131" s="835">
        <f>'Output H2 S'!J41</f>
        <v>0</v>
      </c>
      <c r="N131" s="835">
        <f>'Output H2 S'!K41</f>
        <v>0</v>
      </c>
      <c r="O131" s="835">
        <f>'Output H2 S'!L41</f>
        <v>0</v>
      </c>
      <c r="P131" s="835">
        <f>'Output H2 S'!M41</f>
        <v>0</v>
      </c>
      <c r="Q131" s="835">
        <f>'Output H2 S'!N41</f>
        <v>-15.878511538359634</v>
      </c>
      <c r="R131" s="835">
        <f>'Output H2 S'!O41</f>
        <v>-16.415526795469184</v>
      </c>
      <c r="S131" s="835">
        <f>'Output H2 S'!P41</f>
        <v>-16.913489767625215</v>
      </c>
      <c r="T131" s="835">
        <f>'Output H2 S'!Q41</f>
        <v>-17.375240375907325</v>
      </c>
      <c r="U131" s="835">
        <f>'Output H2 S'!R41</f>
        <v>-17.803412019505604</v>
      </c>
      <c r="V131" s="835">
        <f>'Output H2 S'!S41</f>
        <v>-17.803412019505604</v>
      </c>
      <c r="W131" s="835">
        <f>'Output H2 S'!T41</f>
        <v>-17.803412019505604</v>
      </c>
      <c r="X131" s="835">
        <f>'Output H2 S'!U41</f>
        <v>-17.803412019505604</v>
      </c>
      <c r="Y131" s="835">
        <f>'Output H2 S'!V41</f>
        <v>-17.803412019505604</v>
      </c>
      <c r="Z131" s="835">
        <f>'Output H2 S'!W41</f>
        <v>-17.803412019505604</v>
      </c>
      <c r="AA131" s="835">
        <f>'Output H2 S'!X41</f>
        <v>-17.803412019505604</v>
      </c>
      <c r="AB131" s="835">
        <f>'Output H2 S'!Y41</f>
        <v>-17.803412019505604</v>
      </c>
      <c r="AC131" s="835">
        <f>'Output H2 S'!Z41</f>
        <v>-17.803412019505604</v>
      </c>
      <c r="AD131" s="835">
        <f>'Output H2 S'!AA41</f>
        <v>-17.803412019505604</v>
      </c>
      <c r="AE131" s="835">
        <f>'Output H2 S'!AB41</f>
        <v>-17.803412019505604</v>
      </c>
      <c r="AF131" s="835">
        <f>'Output H2 S'!AC41</f>
        <v>-17.803412019505604</v>
      </c>
      <c r="AG131" s="835">
        <f>'Output H2 S'!AD41</f>
        <v>-17.803412019505604</v>
      </c>
      <c r="AH131" s="835">
        <f>'Output H2 S'!AE41</f>
        <v>-17.803412019505604</v>
      </c>
      <c r="AI131" s="835">
        <f>'Output H2 S'!AF41</f>
        <v>-17.803412019505604</v>
      </c>
      <c r="AJ131" s="835">
        <f>'Output H2 S'!AG41</f>
        <v>-17.803412019505604</v>
      </c>
      <c r="AK131" s="835">
        <f>'Output H2 S'!AH41</f>
        <v>-17.803412019505604</v>
      </c>
      <c r="AL131" s="835">
        <f>'Output H2 S'!AI41</f>
        <v>-17.803412019505604</v>
      </c>
      <c r="AM131" s="835">
        <f>'Output H2 S'!AJ41</f>
        <v>-17.803412019505604</v>
      </c>
      <c r="AN131" s="835">
        <f>'Output H2 S'!AK41</f>
        <v>-17.803412019505604</v>
      </c>
      <c r="AO131" s="835">
        <f>'Output H2 S'!AL41</f>
        <v>-17.803412019505604</v>
      </c>
      <c r="AP131" s="835">
        <f>'Output H2 S'!AM41</f>
        <v>-17.803412019505604</v>
      </c>
      <c r="AQ131" s="835">
        <f>'Output H2 S'!AN41</f>
        <v>-17.803412019505604</v>
      </c>
      <c r="AR131" s="835">
        <f>'Output H2 S'!AO41</f>
        <v>-17.803412019505604</v>
      </c>
      <c r="AS131" s="835">
        <f>'Output H2 S'!AP41</f>
        <v>-17.803412019505604</v>
      </c>
      <c r="AT131" s="835">
        <f>'Output H2 S'!AQ41</f>
        <v>-17.803412019505604</v>
      </c>
      <c r="AU131" s="835">
        <f>'Output H2 S'!AR41</f>
        <v>-17.803412019505604</v>
      </c>
      <c r="AV131" s="835">
        <f>'Output H2 S'!AS41</f>
        <v>-17.803412019505604</v>
      </c>
      <c r="AW131" s="835">
        <f>'Output H2 S'!AT41</f>
        <v>-17.803412019505604</v>
      </c>
      <c r="AX131" s="835">
        <f>'Output H2 S'!AU41</f>
        <v>-17.803412019505604</v>
      </c>
      <c r="AY131" s="835">
        <f>'Output H2 S'!AV41</f>
        <v>-17.803412019505604</v>
      </c>
      <c r="AZ131" s="835">
        <f>'Output H2 S'!AW41</f>
        <v>-17.803412019505604</v>
      </c>
      <c r="BA131" s="835">
        <f>'Output H2 S'!AX41</f>
        <v>-17.803412019505604</v>
      </c>
      <c r="BB131" s="835">
        <f>'Output H2 S'!AY41</f>
        <v>-17.803412019505604</v>
      </c>
      <c r="BC131" s="835">
        <f>'Output H2 S'!AZ41</f>
        <v>-17.803412019505604</v>
      </c>
      <c r="BD131" s="835">
        <f>'Output H2 S'!BA41</f>
        <v>-17.803412019505604</v>
      </c>
      <c r="BE131" s="835">
        <f>'Output H2 S'!BB41</f>
        <v>-17.803412019505604</v>
      </c>
    </row>
    <row r="132" spans="2:57" x14ac:dyDescent="0.25">
      <c r="B132" s="908"/>
      <c r="C132" s="826"/>
      <c r="D132" s="826"/>
      <c r="E132" s="826"/>
      <c r="F132" s="826"/>
      <c r="G132" s="826"/>
      <c r="H132" s="826"/>
      <c r="I132" s="826"/>
      <c r="J132" s="826"/>
      <c r="K132" s="826"/>
      <c r="L132" s="826"/>
      <c r="M132" s="826"/>
      <c r="N132" s="826"/>
      <c r="O132" s="826"/>
      <c r="P132" s="826"/>
      <c r="Q132" s="826"/>
      <c r="R132" s="826"/>
      <c r="S132" s="826"/>
      <c r="T132" s="826"/>
      <c r="U132" s="826"/>
      <c r="V132" s="826"/>
      <c r="W132" s="826"/>
      <c r="X132" s="826"/>
      <c r="Y132" s="826"/>
      <c r="Z132" s="826"/>
      <c r="AA132" s="826"/>
      <c r="AB132" s="826"/>
      <c r="AC132" s="826"/>
      <c r="AD132" s="826"/>
      <c r="AE132" s="826"/>
      <c r="AF132" s="826"/>
      <c r="AG132" s="826"/>
      <c r="AH132" s="826"/>
      <c r="AI132" s="826"/>
      <c r="AJ132" s="826"/>
      <c r="AK132" s="826"/>
      <c r="AL132" s="826"/>
      <c r="AM132" s="826"/>
      <c r="AN132" s="826"/>
      <c r="AO132" s="826"/>
      <c r="AP132" s="826"/>
      <c r="AQ132" s="826"/>
      <c r="AR132" s="826"/>
      <c r="AS132" s="826"/>
      <c r="AT132" s="826"/>
      <c r="AU132" s="826"/>
      <c r="AV132" s="826"/>
      <c r="AW132" s="826"/>
      <c r="AX132" s="826"/>
      <c r="AY132" s="826"/>
      <c r="AZ132" s="826"/>
      <c r="BA132" s="826"/>
      <c r="BB132" s="826"/>
      <c r="BC132" s="826"/>
      <c r="BD132" s="826"/>
      <c r="BE132" s="826"/>
    </row>
    <row r="133" spans="2:57" x14ac:dyDescent="0.25">
      <c r="B133" s="908"/>
      <c r="C133" s="826"/>
      <c r="D133" s="826"/>
      <c r="E133" s="826"/>
      <c r="F133" s="826"/>
      <c r="G133" s="826"/>
      <c r="H133" s="826"/>
      <c r="I133" s="826"/>
      <c r="J133" s="826"/>
      <c r="K133" s="826"/>
      <c r="L133" s="826"/>
      <c r="M133" s="826"/>
      <c r="N133" s="826"/>
      <c r="O133" s="826"/>
      <c r="P133" s="826"/>
      <c r="Q133" s="826"/>
      <c r="R133" s="826"/>
      <c r="S133" s="826"/>
      <c r="T133" s="826"/>
      <c r="U133" s="826"/>
      <c r="V133" s="826"/>
      <c r="W133" s="826"/>
      <c r="X133" s="826"/>
      <c r="Y133" s="826"/>
      <c r="Z133" s="826"/>
      <c r="AA133" s="826"/>
      <c r="AB133" s="826"/>
      <c r="AC133" s="826"/>
      <c r="AD133" s="826"/>
      <c r="AE133" s="826"/>
      <c r="AF133" s="826"/>
      <c r="AG133" s="826"/>
      <c r="AH133" s="826"/>
      <c r="AI133" s="826"/>
      <c r="AJ133" s="826"/>
      <c r="AK133" s="826"/>
      <c r="AL133" s="826"/>
      <c r="AM133" s="826"/>
      <c r="AN133" s="826"/>
      <c r="AO133" s="826"/>
      <c r="AP133" s="826"/>
      <c r="AQ133" s="826"/>
      <c r="AR133" s="826"/>
      <c r="AS133" s="826"/>
      <c r="AT133" s="826"/>
      <c r="AU133" s="826"/>
      <c r="AV133" s="826"/>
      <c r="AW133" s="826"/>
      <c r="AX133" s="826"/>
      <c r="AY133" s="826"/>
      <c r="AZ133" s="826"/>
      <c r="BA133" s="826"/>
      <c r="BB133" s="826"/>
      <c r="BC133" s="826"/>
      <c r="BD133" s="826"/>
      <c r="BE133" s="826"/>
    </row>
    <row r="134" spans="2:57" x14ac:dyDescent="0.25">
      <c r="B134" s="908"/>
      <c r="C134" s="826"/>
      <c r="D134" s="826"/>
      <c r="E134" s="826"/>
      <c r="F134" s="826"/>
      <c r="G134" s="826"/>
      <c r="H134" s="826"/>
      <c r="I134" s="826"/>
      <c r="J134" s="826"/>
      <c r="K134" s="826"/>
      <c r="L134" s="826"/>
      <c r="M134" s="826"/>
      <c r="N134" s="826"/>
      <c r="O134" s="826"/>
      <c r="P134" s="826"/>
      <c r="Q134" s="826"/>
      <c r="R134" s="826"/>
      <c r="S134" s="826"/>
      <c r="T134" s="826"/>
      <c r="U134" s="826"/>
      <c r="V134" s="826"/>
      <c r="W134" s="826"/>
      <c r="X134" s="826"/>
      <c r="Y134" s="826"/>
      <c r="Z134" s="826"/>
      <c r="AA134" s="826"/>
      <c r="AB134" s="826"/>
      <c r="AC134" s="826"/>
      <c r="AD134" s="826"/>
      <c r="AE134" s="826"/>
      <c r="AF134" s="826"/>
      <c r="AG134" s="826"/>
      <c r="AH134" s="826"/>
      <c r="AI134" s="826"/>
      <c r="AJ134" s="826"/>
      <c r="AK134" s="826"/>
      <c r="AL134" s="826"/>
      <c r="AM134" s="826"/>
      <c r="AN134" s="826"/>
      <c r="AO134" s="826"/>
      <c r="AP134" s="826"/>
      <c r="AQ134" s="826"/>
      <c r="AR134" s="826"/>
      <c r="AS134" s="826"/>
      <c r="AT134" s="826"/>
      <c r="AU134" s="826"/>
      <c r="AV134" s="826"/>
      <c r="AW134" s="826"/>
      <c r="AX134" s="826"/>
      <c r="AY134" s="826"/>
      <c r="AZ134" s="826"/>
      <c r="BA134" s="826"/>
      <c r="BB134" s="826"/>
      <c r="BC134" s="826"/>
      <c r="BD134" s="826"/>
      <c r="BE134" s="826"/>
    </row>
    <row r="135" spans="2:57" s="881" customFormat="1" ht="15.75" thickBot="1" x14ac:dyDescent="0.3">
      <c r="B135" s="995"/>
      <c r="C135" s="880"/>
      <c r="D135" s="880"/>
      <c r="E135" s="880"/>
      <c r="F135" s="880"/>
      <c r="G135" s="880"/>
      <c r="H135" s="880"/>
      <c r="I135" s="880"/>
      <c r="J135" s="880"/>
      <c r="K135" s="880"/>
      <c r="L135" s="880"/>
      <c r="M135" s="880"/>
      <c r="N135" s="880"/>
      <c r="O135" s="880"/>
      <c r="P135" s="880"/>
      <c r="Q135" s="880"/>
      <c r="R135" s="880"/>
      <c r="S135" s="880"/>
      <c r="T135" s="880"/>
      <c r="U135" s="880"/>
      <c r="V135" s="880"/>
      <c r="W135" s="880"/>
      <c r="X135" s="880"/>
      <c r="Y135" s="880"/>
      <c r="Z135" s="880"/>
      <c r="AA135" s="880"/>
      <c r="AB135" s="880"/>
      <c r="AC135" s="880"/>
      <c r="AD135" s="880"/>
      <c r="AE135" s="880"/>
      <c r="AF135" s="880"/>
      <c r="AG135" s="880"/>
      <c r="AH135" s="880"/>
      <c r="AI135" s="880"/>
      <c r="AJ135" s="880"/>
      <c r="AK135" s="880"/>
      <c r="AL135" s="880"/>
      <c r="AM135" s="880"/>
      <c r="AN135" s="880"/>
      <c r="AO135" s="880"/>
      <c r="AP135" s="880"/>
      <c r="AQ135" s="880"/>
      <c r="AR135" s="880"/>
      <c r="AS135" s="880"/>
      <c r="AT135" s="880"/>
      <c r="AU135" s="880"/>
      <c r="AV135" s="880"/>
      <c r="AW135" s="880"/>
      <c r="AX135" s="880"/>
      <c r="AY135" s="880"/>
      <c r="AZ135" s="880"/>
      <c r="BA135" s="880"/>
      <c r="BB135" s="880"/>
      <c r="BC135" s="880"/>
      <c r="BD135" s="880"/>
      <c r="BE135" s="880"/>
    </row>
    <row r="136" spans="2:57" ht="24" thickTop="1" x14ac:dyDescent="0.35">
      <c r="B136" s="753" t="s">
        <v>1457</v>
      </c>
      <c r="C136" s="3"/>
      <c r="D136" s="3"/>
      <c r="E136" s="170" t="str">
        <f>'Output H2 L'!B9</f>
        <v>Investments (CAPEX)</v>
      </c>
      <c r="F136" s="170" t="str">
        <f>'Output H2 L'!C9</f>
        <v>[kEUR]</v>
      </c>
      <c r="G136" s="997">
        <f>-'Output H2 L'!D9</f>
        <v>-341583.48150326422</v>
      </c>
      <c r="H136" s="997">
        <f>-'Output H2 L'!E9</f>
        <v>-83481.365190950091</v>
      </c>
      <c r="I136" s="997"/>
      <c r="J136" s="997">
        <f>-'Output H2 L'!G9</f>
        <v>0</v>
      </c>
      <c r="K136" s="997">
        <f>-'Output H2 L'!H9</f>
        <v>0</v>
      </c>
      <c r="L136" s="997">
        <f>-'Output H2 L'!I9</f>
        <v>0</v>
      </c>
      <c r="M136" s="997">
        <f>-'Output H2 L'!J9</f>
        <v>0</v>
      </c>
      <c r="N136" s="997">
        <f>-'Output H2 L'!K9</f>
        <v>0</v>
      </c>
      <c r="O136" s="997">
        <f>-'Output H2 L'!L9</f>
        <v>0</v>
      </c>
      <c r="P136" s="997">
        <f>-'Output H2 L'!M9</f>
        <v>0</v>
      </c>
      <c r="Q136" s="997">
        <f>-'Output H2 L'!N9</f>
        <v>0</v>
      </c>
      <c r="R136" s="997">
        <f>-'Output H2 L'!O9</f>
        <v>0</v>
      </c>
      <c r="S136" s="997">
        <f>-'Output H2 L'!P9</f>
        <v>0</v>
      </c>
      <c r="T136" s="997">
        <f>-'Output H2 L'!Q9</f>
        <v>0</v>
      </c>
      <c r="U136" s="997">
        <f>-'Output H2 L'!R9</f>
        <v>0</v>
      </c>
      <c r="V136" s="997">
        <f>-'Output H2 L'!S9</f>
        <v>-243568.87491132191</v>
      </c>
      <c r="W136" s="997">
        <f>-'Output H2 L'!T9</f>
        <v>0</v>
      </c>
      <c r="X136" s="997">
        <f>-'Output H2 L'!U9</f>
        <v>0</v>
      </c>
      <c r="Y136" s="997">
        <f>-'Output H2 L'!V9</f>
        <v>0</v>
      </c>
      <c r="Z136" s="997">
        <f>-'Output H2 L'!W9</f>
        <v>0</v>
      </c>
      <c r="AA136" s="997">
        <f>-'Output H2 L'!X9</f>
        <v>0</v>
      </c>
      <c r="AB136" s="997">
        <f>-'Output H2 L'!Y9</f>
        <v>0</v>
      </c>
      <c r="AC136" s="997">
        <f>-'Output H2 L'!Z9</f>
        <v>0</v>
      </c>
      <c r="AD136" s="997">
        <f>-'Output H2 L'!AA9</f>
        <v>0</v>
      </c>
      <c r="AE136" s="997">
        <f>-'Output H2 L'!AB9</f>
        <v>0</v>
      </c>
      <c r="AF136" s="997">
        <f>-'Output H2 L'!AC9</f>
        <v>0</v>
      </c>
      <c r="AG136" s="997">
        <f>-'Output H2 L'!AD9</f>
        <v>-19133.805371163082</v>
      </c>
      <c r="AH136" s="997">
        <f>-'Output H2 L'!AE9</f>
        <v>0</v>
      </c>
      <c r="AI136" s="997">
        <f>-'Output H2 L'!AF9</f>
        <v>0</v>
      </c>
      <c r="AJ136" s="997">
        <f>-'Output H2 L'!AG9</f>
        <v>0</v>
      </c>
      <c r="AK136" s="997">
        <f>-'Output H2 L'!AH9</f>
        <v>0</v>
      </c>
      <c r="AL136" s="997">
        <f>-'Output H2 L'!AI9</f>
        <v>0</v>
      </c>
      <c r="AM136" s="997">
        <f>-'Output H2 L'!AJ9</f>
        <v>0</v>
      </c>
      <c r="AN136" s="997">
        <f>-'Output H2 L'!AK9</f>
        <v>0</v>
      </c>
      <c r="AO136" s="997">
        <f>-'Output H2 L'!AL9</f>
        <v>0</v>
      </c>
      <c r="AP136" s="997">
        <f>-'Output H2 L'!AM9</f>
        <v>-78880.801220779249</v>
      </c>
      <c r="AQ136" s="997">
        <f>-'Output H2 L'!AN9</f>
        <v>0</v>
      </c>
      <c r="AR136" s="997">
        <f>-'Output H2 L'!AO9</f>
        <v>0</v>
      </c>
      <c r="AS136" s="997">
        <f>-'Output H2 L'!AP9</f>
        <v>0</v>
      </c>
      <c r="AT136" s="997">
        <f>-'Output H2 L'!AQ9</f>
        <v>0</v>
      </c>
      <c r="AU136" s="997">
        <f>-'Output H2 L'!AR9</f>
        <v>0</v>
      </c>
      <c r="AV136" s="997">
        <f>-'Output H2 L'!AS9</f>
        <v>0</v>
      </c>
      <c r="AW136" s="997">
        <f>-'Output H2 L'!AT9</f>
        <v>0</v>
      </c>
      <c r="AX136" s="997">
        <f>-'Output H2 L'!AU9</f>
        <v>0</v>
      </c>
      <c r="AY136" s="997">
        <f>-'Output H2 L'!AV9</f>
        <v>0</v>
      </c>
      <c r="AZ136" s="1261">
        <f>-'Output H2 L'!AW9</f>
        <v>0</v>
      </c>
      <c r="BA136" s="997">
        <f>-'Output H2 L'!AX9</f>
        <v>0</v>
      </c>
      <c r="BB136" s="997">
        <f>-'Output H2 L'!AY9</f>
        <v>0</v>
      </c>
      <c r="BC136" s="997">
        <f>-'Output H2 L'!AZ9</f>
        <v>0</v>
      </c>
      <c r="BD136" s="997">
        <f>-'Output H2 L'!BA9</f>
        <v>0</v>
      </c>
      <c r="BE136" s="997">
        <f>-'Output H2 L'!BB9</f>
        <v>0</v>
      </c>
    </row>
    <row r="137" spans="2:57" x14ac:dyDescent="0.25">
      <c r="B137" s="316"/>
      <c r="C137" s="3"/>
      <c r="D137" s="3"/>
      <c r="E137" s="998" t="str">
        <f>'Output H2 L'!B10</f>
        <v>Capex electrolyser</v>
      </c>
      <c r="F137" s="999" t="str">
        <f>'Output H2 L'!C10</f>
        <v>[kEUR]</v>
      </c>
      <c r="G137" s="1000">
        <f>-'Output H2 L'!D10</f>
        <v>-99020.34028075861</v>
      </c>
      <c r="H137" s="1000">
        <f>-'Output H2 L'!E10</f>
        <v>-27591.140077736534</v>
      </c>
      <c r="I137" s="1000"/>
      <c r="J137" s="1000">
        <f>-'Output H2 L'!G10</f>
        <v>0</v>
      </c>
      <c r="K137" s="1000">
        <f>-'Output H2 L'!H10</f>
        <v>0</v>
      </c>
      <c r="L137" s="1000">
        <f>-'Output H2 L'!I10</f>
        <v>0</v>
      </c>
      <c r="M137" s="1000">
        <f>-'Output H2 L'!J10</f>
        <v>0</v>
      </c>
      <c r="N137" s="1000">
        <f>-'Output H2 L'!K10</f>
        <v>0</v>
      </c>
      <c r="O137" s="1000">
        <f>-'Output H2 L'!L10</f>
        <v>0</v>
      </c>
      <c r="P137" s="1000">
        <f>-'Output H2 L'!M10</f>
        <v>0</v>
      </c>
      <c r="Q137" s="1000">
        <f>-'Output H2 L'!N10</f>
        <v>0</v>
      </c>
      <c r="R137" s="1000">
        <f>-'Output H2 L'!O10</f>
        <v>0</v>
      </c>
      <c r="S137" s="1000">
        <f>-'Output H2 L'!P10</f>
        <v>0</v>
      </c>
      <c r="T137" s="1000">
        <f>-'Output H2 L'!Q10</f>
        <v>0</v>
      </c>
      <c r="U137" s="1000">
        <f>-'Output H2 L'!R10</f>
        <v>0</v>
      </c>
      <c r="V137" s="1000">
        <f>-'Output H2 L'!S10</f>
        <v>-79886.534909595532</v>
      </c>
      <c r="W137" s="1000">
        <f>-'Output H2 L'!T10</f>
        <v>0</v>
      </c>
      <c r="X137" s="1000">
        <f>-'Output H2 L'!U10</f>
        <v>0</v>
      </c>
      <c r="Y137" s="1000">
        <f>-'Output H2 L'!V10</f>
        <v>0</v>
      </c>
      <c r="Z137" s="1000">
        <f>-'Output H2 L'!W10</f>
        <v>0</v>
      </c>
      <c r="AA137" s="1000">
        <f>-'Output H2 L'!X10</f>
        <v>0</v>
      </c>
      <c r="AB137" s="1000">
        <f>-'Output H2 L'!Y10</f>
        <v>0</v>
      </c>
      <c r="AC137" s="1000">
        <f>-'Output H2 L'!Z10</f>
        <v>0</v>
      </c>
      <c r="AD137" s="1000">
        <f>-'Output H2 L'!AA10</f>
        <v>0</v>
      </c>
      <c r="AE137" s="1000">
        <f>-'Output H2 L'!AB10</f>
        <v>0</v>
      </c>
      <c r="AF137" s="1000">
        <f>-'Output H2 L'!AC10</f>
        <v>0</v>
      </c>
      <c r="AG137" s="1000">
        <f>-'Output H2 L'!AD10</f>
        <v>-19133.805371163082</v>
      </c>
      <c r="AH137" s="1000">
        <f>-'Output H2 L'!AE10</f>
        <v>0</v>
      </c>
      <c r="AI137" s="1000">
        <f>-'Output H2 L'!AF10</f>
        <v>0</v>
      </c>
      <c r="AJ137" s="1000">
        <f>-'Output H2 L'!AG10</f>
        <v>0</v>
      </c>
      <c r="AK137" s="1000">
        <f>-'Output H2 L'!AH10</f>
        <v>0</v>
      </c>
      <c r="AL137" s="1000">
        <f>-'Output H2 L'!AI10</f>
        <v>0</v>
      </c>
      <c r="AM137" s="1000">
        <f>-'Output H2 L'!AJ10</f>
        <v>0</v>
      </c>
      <c r="AN137" s="1000">
        <f>-'Output H2 L'!AK10</f>
        <v>0</v>
      </c>
      <c r="AO137" s="1000">
        <f>-'Output H2 L'!AL10</f>
        <v>0</v>
      </c>
      <c r="AP137" s="1000">
        <f>-'Output H2 L'!AM10</f>
        <v>0</v>
      </c>
      <c r="AQ137" s="1000">
        <f>-'Output H2 L'!AN10</f>
        <v>0</v>
      </c>
      <c r="AR137" s="1000">
        <f>-'Output H2 L'!AO10</f>
        <v>0</v>
      </c>
      <c r="AS137" s="1000">
        <f>-'Output H2 L'!AP10</f>
        <v>0</v>
      </c>
      <c r="AT137" s="1000">
        <f>-'Output H2 L'!AQ10</f>
        <v>0</v>
      </c>
      <c r="AU137" s="1000">
        <f>-'Output H2 L'!AR10</f>
        <v>0</v>
      </c>
      <c r="AV137" s="1000">
        <f>-'Output H2 L'!AS10</f>
        <v>0</v>
      </c>
      <c r="AW137" s="1000">
        <f>-'Output H2 L'!AT10</f>
        <v>0</v>
      </c>
      <c r="AX137" s="1000">
        <f>-'Output H2 L'!AU10</f>
        <v>0</v>
      </c>
      <c r="AY137" s="1000">
        <f>-'Output H2 L'!AV10</f>
        <v>0</v>
      </c>
      <c r="AZ137" s="1000">
        <f>-'Output H2 L'!AW10</f>
        <v>0</v>
      </c>
      <c r="BA137" s="1000">
        <f>-'Output H2 L'!AX10</f>
        <v>0</v>
      </c>
      <c r="BB137" s="1000">
        <f>-'Output H2 L'!AY10</f>
        <v>0</v>
      </c>
      <c r="BC137" s="1000">
        <f>-'Output H2 L'!AZ10</f>
        <v>0</v>
      </c>
      <c r="BD137" s="1000">
        <f>-'Output H2 L'!BA10</f>
        <v>0</v>
      </c>
      <c r="BE137" s="1000">
        <f>-'Output H2 L'!BB10</f>
        <v>0</v>
      </c>
    </row>
    <row r="138" spans="2:57" x14ac:dyDescent="0.25">
      <c r="B138" s="316"/>
      <c r="C138" s="3"/>
      <c r="D138" s="3"/>
      <c r="E138" s="1001" t="str">
        <f>'Output H2 L'!B11</f>
        <v>Capex desalination unit</v>
      </c>
      <c r="F138" s="1002" t="str">
        <f>'Output H2 L'!C11</f>
        <v>[kEUR]</v>
      </c>
      <c r="G138" s="1003">
        <f>-'Output H2 L'!D11</f>
        <v>-1068.3668877394884</v>
      </c>
      <c r="H138" s="1003">
        <f>-'Output H2 L'!E11</f>
        <v>-340.41461505510182</v>
      </c>
      <c r="I138" s="1003"/>
      <c r="J138" s="1003">
        <f>-'Output H2 L'!G11</f>
        <v>0</v>
      </c>
      <c r="K138" s="1003">
        <f>-'Output H2 L'!H11</f>
        <v>0</v>
      </c>
      <c r="L138" s="1003">
        <f>-'Output H2 L'!I11</f>
        <v>0</v>
      </c>
      <c r="M138" s="1003">
        <f>-'Output H2 L'!J11</f>
        <v>0</v>
      </c>
      <c r="N138" s="1003">
        <f>-'Output H2 L'!K11</f>
        <v>0</v>
      </c>
      <c r="O138" s="1003">
        <f>-'Output H2 L'!L11</f>
        <v>0</v>
      </c>
      <c r="P138" s="1003">
        <f>-'Output H2 L'!M11</f>
        <v>0</v>
      </c>
      <c r="Q138" s="1003">
        <f>-'Output H2 L'!N11</f>
        <v>0</v>
      </c>
      <c r="R138" s="1003">
        <f>-'Output H2 L'!O11</f>
        <v>0</v>
      </c>
      <c r="S138" s="1003">
        <f>-'Output H2 L'!P11</f>
        <v>0</v>
      </c>
      <c r="T138" s="1003">
        <f>-'Output H2 L'!Q11</f>
        <v>0</v>
      </c>
      <c r="U138" s="1003">
        <f>-'Output H2 L'!R11</f>
        <v>0</v>
      </c>
      <c r="V138" s="1003">
        <f>-'Output H2 L'!S11</f>
        <v>-1068.3668877394884</v>
      </c>
      <c r="W138" s="1003">
        <f>-'Output H2 L'!T11</f>
        <v>0</v>
      </c>
      <c r="X138" s="1003">
        <f>-'Output H2 L'!U11</f>
        <v>0</v>
      </c>
      <c r="Y138" s="1003">
        <f>-'Output H2 L'!V11</f>
        <v>0</v>
      </c>
      <c r="Z138" s="1003">
        <f>-'Output H2 L'!W11</f>
        <v>0</v>
      </c>
      <c r="AA138" s="1003">
        <f>-'Output H2 L'!X11</f>
        <v>0</v>
      </c>
      <c r="AB138" s="1003">
        <f>-'Output H2 L'!Y11</f>
        <v>0</v>
      </c>
      <c r="AC138" s="1003">
        <f>-'Output H2 L'!Z11</f>
        <v>0</v>
      </c>
      <c r="AD138" s="1003">
        <f>-'Output H2 L'!AA11</f>
        <v>0</v>
      </c>
      <c r="AE138" s="1003">
        <f>-'Output H2 L'!AB11</f>
        <v>0</v>
      </c>
      <c r="AF138" s="1003">
        <f>-'Output H2 L'!AC11</f>
        <v>0</v>
      </c>
      <c r="AG138" s="1003">
        <f>-'Output H2 L'!AD11</f>
        <v>0</v>
      </c>
      <c r="AH138" s="1003">
        <f>-'Output H2 L'!AE11</f>
        <v>0</v>
      </c>
      <c r="AI138" s="1003">
        <f>-'Output H2 L'!AF11</f>
        <v>0</v>
      </c>
      <c r="AJ138" s="1003">
        <f>-'Output H2 L'!AG11</f>
        <v>0</v>
      </c>
      <c r="AK138" s="1003">
        <f>-'Output H2 L'!AH11</f>
        <v>0</v>
      </c>
      <c r="AL138" s="1003">
        <f>-'Output H2 L'!AI11</f>
        <v>0</v>
      </c>
      <c r="AM138" s="1003">
        <f>-'Output H2 L'!AJ11</f>
        <v>0</v>
      </c>
      <c r="AN138" s="1003">
        <f>-'Output H2 L'!AK11</f>
        <v>0</v>
      </c>
      <c r="AO138" s="1003">
        <f>-'Output H2 L'!AL11</f>
        <v>0</v>
      </c>
      <c r="AP138" s="1003">
        <f>-'Output H2 L'!AM11</f>
        <v>0</v>
      </c>
      <c r="AQ138" s="1003">
        <f>-'Output H2 L'!AN11</f>
        <v>0</v>
      </c>
      <c r="AR138" s="1003">
        <f>-'Output H2 L'!AO11</f>
        <v>0</v>
      </c>
      <c r="AS138" s="1003">
        <f>-'Output H2 L'!AP11</f>
        <v>0</v>
      </c>
      <c r="AT138" s="1003">
        <f>-'Output H2 L'!AQ11</f>
        <v>0</v>
      </c>
      <c r="AU138" s="1003">
        <f>-'Output H2 L'!AR11</f>
        <v>0</v>
      </c>
      <c r="AV138" s="1003">
        <f>-'Output H2 L'!AS11</f>
        <v>0</v>
      </c>
      <c r="AW138" s="1003">
        <f>-'Output H2 L'!AT11</f>
        <v>0</v>
      </c>
      <c r="AX138" s="1003">
        <f>-'Output H2 L'!AU11</f>
        <v>0</v>
      </c>
      <c r="AY138" s="1003">
        <f>-'Output H2 L'!AV11</f>
        <v>0</v>
      </c>
      <c r="AZ138" s="1003">
        <f>-'Output H2 L'!AW11</f>
        <v>0</v>
      </c>
      <c r="BA138" s="1003">
        <f>-'Output H2 L'!AX11</f>
        <v>0</v>
      </c>
      <c r="BB138" s="1003">
        <f>-'Output H2 L'!AY11</f>
        <v>0</v>
      </c>
      <c r="BC138" s="1003">
        <f>-'Output H2 L'!AZ11</f>
        <v>0</v>
      </c>
      <c r="BD138" s="1003">
        <f>-'Output H2 L'!BA11</f>
        <v>0</v>
      </c>
      <c r="BE138" s="1003">
        <f>-'Output H2 L'!BB11</f>
        <v>0</v>
      </c>
    </row>
    <row r="139" spans="2:57" x14ac:dyDescent="0.25">
      <c r="B139" s="316"/>
      <c r="C139" s="3"/>
      <c r="D139" s="3"/>
      <c r="E139" s="1001" t="str">
        <f>'Output H2 L'!B12</f>
        <v>Capex compressor</v>
      </c>
      <c r="F139" s="1002" t="str">
        <f>'Output H2 L'!C12</f>
        <v>[kEUR]</v>
      </c>
      <c r="G139" s="1003">
        <f>-'Output H2 L'!D12</f>
        <v>-2463.4084612246852</v>
      </c>
      <c r="H139" s="1003">
        <f>-'Output H2 L'!E12</f>
        <v>-784.91785235463237</v>
      </c>
      <c r="I139" s="1003"/>
      <c r="J139" s="1003">
        <f>-'Output H2 L'!G12</f>
        <v>0</v>
      </c>
      <c r="K139" s="1003">
        <f>-'Output H2 L'!H12</f>
        <v>0</v>
      </c>
      <c r="L139" s="1003">
        <f>-'Output H2 L'!I12</f>
        <v>0</v>
      </c>
      <c r="M139" s="1003">
        <f>-'Output H2 L'!J12</f>
        <v>0</v>
      </c>
      <c r="N139" s="1003">
        <f>-'Output H2 L'!K12</f>
        <v>0</v>
      </c>
      <c r="O139" s="1003">
        <f>-'Output H2 L'!L12</f>
        <v>0</v>
      </c>
      <c r="P139" s="1003">
        <f>-'Output H2 L'!M12</f>
        <v>0</v>
      </c>
      <c r="Q139" s="1003">
        <f>-'Output H2 L'!N12</f>
        <v>0</v>
      </c>
      <c r="R139" s="1003">
        <f>-'Output H2 L'!O12</f>
        <v>0</v>
      </c>
      <c r="S139" s="1003">
        <f>-'Output H2 L'!P12</f>
        <v>0</v>
      </c>
      <c r="T139" s="1003">
        <f>-'Output H2 L'!Q12</f>
        <v>0</v>
      </c>
      <c r="U139" s="1003">
        <f>-'Output H2 L'!R12</f>
        <v>0</v>
      </c>
      <c r="V139" s="1003">
        <f>-'Output H2 L'!S12</f>
        <v>-2463.4084612246852</v>
      </c>
      <c r="W139" s="1003">
        <f>-'Output H2 L'!T12</f>
        <v>0</v>
      </c>
      <c r="X139" s="1003">
        <f>-'Output H2 L'!U12</f>
        <v>0</v>
      </c>
      <c r="Y139" s="1003">
        <f>-'Output H2 L'!V12</f>
        <v>0</v>
      </c>
      <c r="Z139" s="1003">
        <f>-'Output H2 L'!W12</f>
        <v>0</v>
      </c>
      <c r="AA139" s="1003">
        <f>-'Output H2 L'!X12</f>
        <v>0</v>
      </c>
      <c r="AB139" s="1003">
        <f>-'Output H2 L'!Y12</f>
        <v>0</v>
      </c>
      <c r="AC139" s="1003">
        <f>-'Output H2 L'!Z12</f>
        <v>0</v>
      </c>
      <c r="AD139" s="1003">
        <f>-'Output H2 L'!AA12</f>
        <v>0</v>
      </c>
      <c r="AE139" s="1003">
        <f>-'Output H2 L'!AB12</f>
        <v>0</v>
      </c>
      <c r="AF139" s="1003">
        <f>-'Output H2 L'!AC12</f>
        <v>0</v>
      </c>
      <c r="AG139" s="1003">
        <f>-'Output H2 L'!AD12</f>
        <v>0</v>
      </c>
      <c r="AH139" s="1003">
        <f>-'Output H2 L'!AE12</f>
        <v>0</v>
      </c>
      <c r="AI139" s="1003">
        <f>-'Output H2 L'!AF12</f>
        <v>0</v>
      </c>
      <c r="AJ139" s="1003">
        <f>-'Output H2 L'!AG12</f>
        <v>0</v>
      </c>
      <c r="AK139" s="1003">
        <f>-'Output H2 L'!AH12</f>
        <v>0</v>
      </c>
      <c r="AL139" s="1003">
        <f>-'Output H2 L'!AI12</f>
        <v>0</v>
      </c>
      <c r="AM139" s="1003">
        <f>-'Output H2 L'!AJ12</f>
        <v>0</v>
      </c>
      <c r="AN139" s="1003">
        <f>-'Output H2 L'!AK12</f>
        <v>0</v>
      </c>
      <c r="AO139" s="1003">
        <f>-'Output H2 L'!AL12</f>
        <v>0</v>
      </c>
      <c r="AP139" s="1003">
        <f>-'Output H2 L'!AM12</f>
        <v>0</v>
      </c>
      <c r="AQ139" s="1003">
        <f>-'Output H2 L'!AN12</f>
        <v>0</v>
      </c>
      <c r="AR139" s="1003">
        <f>-'Output H2 L'!AO12</f>
        <v>0</v>
      </c>
      <c r="AS139" s="1003">
        <f>-'Output H2 L'!AP12</f>
        <v>0</v>
      </c>
      <c r="AT139" s="1003">
        <f>-'Output H2 L'!AQ12</f>
        <v>0</v>
      </c>
      <c r="AU139" s="1003">
        <f>-'Output H2 L'!AR12</f>
        <v>0</v>
      </c>
      <c r="AV139" s="1003">
        <f>-'Output H2 L'!AS12</f>
        <v>0</v>
      </c>
      <c r="AW139" s="1003">
        <f>-'Output H2 L'!AT12</f>
        <v>0</v>
      </c>
      <c r="AX139" s="1003">
        <f>-'Output H2 L'!AU12</f>
        <v>0</v>
      </c>
      <c r="AY139" s="1003">
        <f>-'Output H2 L'!AV12</f>
        <v>0</v>
      </c>
      <c r="AZ139" s="1003">
        <f>-'Output H2 L'!AW12</f>
        <v>0</v>
      </c>
      <c r="BA139" s="1003">
        <f>-'Output H2 L'!AX12</f>
        <v>0</v>
      </c>
      <c r="BB139" s="1003">
        <f>-'Output H2 L'!AY12</f>
        <v>0</v>
      </c>
      <c r="BC139" s="1003">
        <f>-'Output H2 L'!AZ12</f>
        <v>0</v>
      </c>
      <c r="BD139" s="1003">
        <f>-'Output H2 L'!BA12</f>
        <v>0</v>
      </c>
      <c r="BE139" s="1003">
        <f>-'Output H2 L'!BB12</f>
        <v>0</v>
      </c>
    </row>
    <row r="140" spans="2:57" x14ac:dyDescent="0.25">
      <c r="B140" s="316"/>
      <c r="C140" s="3"/>
      <c r="D140" s="3"/>
      <c r="E140" s="1001" t="str">
        <f>'Output H2 L'!B13</f>
        <v>Capex existing pipeline</v>
      </c>
      <c r="F140" s="1002" t="str">
        <f>'Output H2 L'!C13</f>
        <v>[kEUR]</v>
      </c>
      <c r="G140" s="1003">
        <f>-'Output H2 L'!D13</f>
        <v>0</v>
      </c>
      <c r="H140" s="1003">
        <f>-'Output H2 L'!E13</f>
        <v>0</v>
      </c>
      <c r="I140" s="1003"/>
      <c r="J140" s="1003">
        <f>-'Output H2 L'!G13</f>
        <v>0</v>
      </c>
      <c r="K140" s="1003">
        <f>-'Output H2 L'!H13</f>
        <v>0</v>
      </c>
      <c r="L140" s="1003">
        <f>-'Output H2 L'!I13</f>
        <v>0</v>
      </c>
      <c r="M140" s="1003">
        <f>-'Output H2 L'!J13</f>
        <v>0</v>
      </c>
      <c r="N140" s="1003">
        <f>-'Output H2 L'!K13</f>
        <v>0</v>
      </c>
      <c r="O140" s="1003">
        <f>-'Output H2 L'!L13</f>
        <v>0</v>
      </c>
      <c r="P140" s="1003">
        <f>-'Output H2 L'!M13</f>
        <v>0</v>
      </c>
      <c r="Q140" s="1003">
        <f>-'Output H2 L'!N13</f>
        <v>0</v>
      </c>
      <c r="R140" s="1003">
        <f>-'Output H2 L'!O13</f>
        <v>0</v>
      </c>
      <c r="S140" s="1003">
        <f>-'Output H2 L'!P13</f>
        <v>0</v>
      </c>
      <c r="T140" s="1003">
        <f>-'Output H2 L'!Q13</f>
        <v>0</v>
      </c>
      <c r="U140" s="1003">
        <f>-'Output H2 L'!R13</f>
        <v>0</v>
      </c>
      <c r="V140" s="1003">
        <f>-'Output H2 L'!S13</f>
        <v>0</v>
      </c>
      <c r="W140" s="1003">
        <f>-'Output H2 L'!T13</f>
        <v>0</v>
      </c>
      <c r="X140" s="1003">
        <f>-'Output H2 L'!U13</f>
        <v>0</v>
      </c>
      <c r="Y140" s="1003">
        <f>-'Output H2 L'!V13</f>
        <v>0</v>
      </c>
      <c r="Z140" s="1003">
        <f>-'Output H2 L'!W13</f>
        <v>0</v>
      </c>
      <c r="AA140" s="1003">
        <f>-'Output H2 L'!X13</f>
        <v>0</v>
      </c>
      <c r="AB140" s="1003">
        <f>-'Output H2 L'!Y13</f>
        <v>0</v>
      </c>
      <c r="AC140" s="1003">
        <f>-'Output H2 L'!Z13</f>
        <v>0</v>
      </c>
      <c r="AD140" s="1003">
        <f>-'Output H2 L'!AA13</f>
        <v>0</v>
      </c>
      <c r="AE140" s="1003">
        <f>-'Output H2 L'!AB13</f>
        <v>0</v>
      </c>
      <c r="AF140" s="1003">
        <f>-'Output H2 L'!AC13</f>
        <v>0</v>
      </c>
      <c r="AG140" s="1003">
        <f>-'Output H2 L'!AD13</f>
        <v>0</v>
      </c>
      <c r="AH140" s="1003">
        <f>-'Output H2 L'!AE13</f>
        <v>0</v>
      </c>
      <c r="AI140" s="1003">
        <f>-'Output H2 L'!AF13</f>
        <v>0</v>
      </c>
      <c r="AJ140" s="1003">
        <f>-'Output H2 L'!AG13</f>
        <v>0</v>
      </c>
      <c r="AK140" s="1003">
        <f>-'Output H2 L'!AH13</f>
        <v>0</v>
      </c>
      <c r="AL140" s="1003">
        <f>-'Output H2 L'!AI13</f>
        <v>0</v>
      </c>
      <c r="AM140" s="1003">
        <f>-'Output H2 L'!AJ13</f>
        <v>0</v>
      </c>
      <c r="AN140" s="1003">
        <f>-'Output H2 L'!AK13</f>
        <v>0</v>
      </c>
      <c r="AO140" s="1003">
        <f>-'Output H2 L'!AL13</f>
        <v>0</v>
      </c>
      <c r="AP140" s="1003">
        <f>-'Output H2 L'!AM13</f>
        <v>0</v>
      </c>
      <c r="AQ140" s="1003">
        <f>-'Output H2 L'!AN13</f>
        <v>0</v>
      </c>
      <c r="AR140" s="1003">
        <f>-'Output H2 L'!AO13</f>
        <v>0</v>
      </c>
      <c r="AS140" s="1003">
        <f>-'Output H2 L'!AP13</f>
        <v>0</v>
      </c>
      <c r="AT140" s="1003">
        <f>-'Output H2 L'!AQ13</f>
        <v>0</v>
      </c>
      <c r="AU140" s="1003">
        <f>-'Output H2 L'!AR13</f>
        <v>0</v>
      </c>
      <c r="AV140" s="1003">
        <f>-'Output H2 L'!AS13</f>
        <v>0</v>
      </c>
      <c r="AW140" s="1003">
        <f>-'Output H2 L'!AT13</f>
        <v>0</v>
      </c>
      <c r="AX140" s="1003">
        <f>-'Output H2 L'!AU13</f>
        <v>0</v>
      </c>
      <c r="AY140" s="1003">
        <f>-'Output H2 L'!AV13</f>
        <v>0</v>
      </c>
      <c r="AZ140" s="1003">
        <f>-'Output H2 L'!AW13</f>
        <v>0</v>
      </c>
      <c r="BA140" s="1003">
        <f>-'Output H2 L'!AX13</f>
        <v>0</v>
      </c>
      <c r="BB140" s="1003">
        <f>-'Output H2 L'!AY13</f>
        <v>0</v>
      </c>
      <c r="BC140" s="1003">
        <f>-'Output H2 L'!AZ13</f>
        <v>0</v>
      </c>
      <c r="BD140" s="1003">
        <f>-'Output H2 L'!BA13</f>
        <v>0</v>
      </c>
      <c r="BE140" s="1003">
        <f>-'Output H2 L'!BB13</f>
        <v>0</v>
      </c>
    </row>
    <row r="141" spans="2:57" x14ac:dyDescent="0.25">
      <c r="B141" s="316"/>
      <c r="C141" s="3"/>
      <c r="D141" s="3"/>
      <c r="E141" s="1001" t="str">
        <f>'Output H2 L'!B14</f>
        <v>Capex cable (H2)</v>
      </c>
      <c r="F141" s="1002" t="str">
        <f>'Output H2 L'!C14</f>
        <v>[kEUR]</v>
      </c>
      <c r="G141" s="1003">
        <f>-'Output H2 L'!D14</f>
        <v>-58691.221087758626</v>
      </c>
      <c r="H141" s="1003">
        <f>-'Output H2 L'!E14</f>
        <v>-18700.83176761185</v>
      </c>
      <c r="I141" s="1003"/>
      <c r="J141" s="1003">
        <f>-'Output H2 L'!G14</f>
        <v>0</v>
      </c>
      <c r="K141" s="1003">
        <f>-'Output H2 L'!H14</f>
        <v>0</v>
      </c>
      <c r="L141" s="1003">
        <f>-'Output H2 L'!I14</f>
        <v>0</v>
      </c>
      <c r="M141" s="1003">
        <f>-'Output H2 L'!J14</f>
        <v>0</v>
      </c>
      <c r="N141" s="1003">
        <f>-'Output H2 L'!K14</f>
        <v>0</v>
      </c>
      <c r="O141" s="1003">
        <f>-'Output H2 L'!L14</f>
        <v>0</v>
      </c>
      <c r="P141" s="1003">
        <f>-'Output H2 L'!M14</f>
        <v>0</v>
      </c>
      <c r="Q141" s="1003">
        <f>-'Output H2 L'!N14</f>
        <v>0</v>
      </c>
      <c r="R141" s="1003">
        <f>-'Output H2 L'!O14</f>
        <v>0</v>
      </c>
      <c r="S141" s="1003">
        <f>-'Output H2 L'!P14</f>
        <v>0</v>
      </c>
      <c r="T141" s="1003">
        <f>-'Output H2 L'!Q14</f>
        <v>0</v>
      </c>
      <c r="U141" s="1003">
        <f>-'Output H2 L'!R14</f>
        <v>0</v>
      </c>
      <c r="V141" s="1003">
        <f>-'Output H2 L'!S14</f>
        <v>-58691.221087758626</v>
      </c>
      <c r="W141" s="1003">
        <f>-'Output H2 L'!T14</f>
        <v>0</v>
      </c>
      <c r="X141" s="1003">
        <f>-'Output H2 L'!U14</f>
        <v>0</v>
      </c>
      <c r="Y141" s="1003">
        <f>-'Output H2 L'!V14</f>
        <v>0</v>
      </c>
      <c r="Z141" s="1003">
        <f>-'Output H2 L'!W14</f>
        <v>0</v>
      </c>
      <c r="AA141" s="1003">
        <f>-'Output H2 L'!X14</f>
        <v>0</v>
      </c>
      <c r="AB141" s="1003">
        <f>-'Output H2 L'!Y14</f>
        <v>0</v>
      </c>
      <c r="AC141" s="1003">
        <f>-'Output H2 L'!Z14</f>
        <v>0</v>
      </c>
      <c r="AD141" s="1003">
        <f>-'Output H2 L'!AA14</f>
        <v>0</v>
      </c>
      <c r="AE141" s="1003">
        <f>-'Output H2 L'!AB14</f>
        <v>0</v>
      </c>
      <c r="AF141" s="1003">
        <f>-'Output H2 L'!AC14</f>
        <v>0</v>
      </c>
      <c r="AG141" s="1003">
        <f>-'Output H2 L'!AD14</f>
        <v>0</v>
      </c>
      <c r="AH141" s="1003">
        <f>-'Output H2 L'!AE14</f>
        <v>0</v>
      </c>
      <c r="AI141" s="1003">
        <f>-'Output H2 L'!AF14</f>
        <v>0</v>
      </c>
      <c r="AJ141" s="1003">
        <f>-'Output H2 L'!AG14</f>
        <v>0</v>
      </c>
      <c r="AK141" s="1003">
        <f>-'Output H2 L'!AH14</f>
        <v>0</v>
      </c>
      <c r="AL141" s="1003">
        <f>-'Output H2 L'!AI14</f>
        <v>0</v>
      </c>
      <c r="AM141" s="1003">
        <f>-'Output H2 L'!AJ14</f>
        <v>0</v>
      </c>
      <c r="AN141" s="1003">
        <f>-'Output H2 L'!AK14</f>
        <v>0</v>
      </c>
      <c r="AO141" s="1003">
        <f>-'Output H2 L'!AL14</f>
        <v>0</v>
      </c>
      <c r="AP141" s="1003">
        <f>-'Output H2 L'!AM14</f>
        <v>0</v>
      </c>
      <c r="AQ141" s="1003">
        <f>-'Output H2 L'!AN14</f>
        <v>0</v>
      </c>
      <c r="AR141" s="1003">
        <f>-'Output H2 L'!AO14</f>
        <v>0</v>
      </c>
      <c r="AS141" s="1003">
        <f>-'Output H2 L'!AP14</f>
        <v>0</v>
      </c>
      <c r="AT141" s="1003">
        <f>-'Output H2 L'!AQ14</f>
        <v>0</v>
      </c>
      <c r="AU141" s="1003">
        <f>-'Output H2 L'!AR14</f>
        <v>0</v>
      </c>
      <c r="AV141" s="1003">
        <f>-'Output H2 L'!AS14</f>
        <v>0</v>
      </c>
      <c r="AW141" s="1003">
        <f>-'Output H2 L'!AT14</f>
        <v>0</v>
      </c>
      <c r="AX141" s="1003">
        <f>-'Output H2 L'!AU14</f>
        <v>0</v>
      </c>
      <c r="AY141" s="1003">
        <f>-'Output H2 L'!AV14</f>
        <v>0</v>
      </c>
      <c r="AZ141" s="1003">
        <f>-'Output H2 L'!AW14</f>
        <v>0</v>
      </c>
      <c r="BA141" s="1003">
        <f>-'Output H2 L'!AX14</f>
        <v>0</v>
      </c>
      <c r="BB141" s="1003">
        <f>-'Output H2 L'!AY14</f>
        <v>0</v>
      </c>
      <c r="BC141" s="1003">
        <f>-'Output H2 L'!AZ14</f>
        <v>0</v>
      </c>
      <c r="BD141" s="1003">
        <f>-'Output H2 L'!BA14</f>
        <v>0</v>
      </c>
      <c r="BE141" s="1003">
        <f>-'Output H2 L'!BB14</f>
        <v>0</v>
      </c>
    </row>
    <row r="142" spans="2:57" x14ac:dyDescent="0.25">
      <c r="B142" s="316"/>
      <c r="C142" s="3"/>
      <c r="D142" s="3"/>
      <c r="E142" s="1001" t="str">
        <f>'Output H2 L'!B15</f>
        <v>Capex adjustments H2 on platform</v>
      </c>
      <c r="F142" s="1002" t="str">
        <f>'Output H2 L'!C15</f>
        <v>[kEUR]</v>
      </c>
      <c r="G142" s="1003">
        <f>-'Output H2 L'!D15</f>
        <v>0</v>
      </c>
      <c r="H142" s="1003">
        <f>-'Output H2 L'!E15</f>
        <v>0</v>
      </c>
      <c r="I142" s="1003"/>
      <c r="J142" s="1003">
        <f>-'Output H2 L'!G15</f>
        <v>0</v>
      </c>
      <c r="K142" s="1003">
        <f>-'Output H2 L'!H15</f>
        <v>0</v>
      </c>
      <c r="L142" s="1003">
        <f>-'Output H2 L'!I15</f>
        <v>0</v>
      </c>
      <c r="M142" s="1003">
        <f>-'Output H2 L'!J15</f>
        <v>0</v>
      </c>
      <c r="N142" s="1003">
        <f>-'Output H2 L'!K15</f>
        <v>0</v>
      </c>
      <c r="O142" s="1003">
        <f>-'Output H2 L'!L15</f>
        <v>0</v>
      </c>
      <c r="P142" s="1003">
        <f>-'Output H2 L'!M15</f>
        <v>0</v>
      </c>
      <c r="Q142" s="1003">
        <f>-'Output H2 L'!N15</f>
        <v>0</v>
      </c>
      <c r="R142" s="1003">
        <f>-'Output H2 L'!O15</f>
        <v>0</v>
      </c>
      <c r="S142" s="1003">
        <f>-'Output H2 L'!P15</f>
        <v>0</v>
      </c>
      <c r="T142" s="1003">
        <f>-'Output H2 L'!Q15</f>
        <v>0</v>
      </c>
      <c r="U142" s="1003">
        <f>-'Output H2 L'!R15</f>
        <v>0</v>
      </c>
      <c r="V142" s="1003">
        <f>-'Output H2 L'!S15</f>
        <v>0</v>
      </c>
      <c r="W142" s="1003">
        <f>-'Output H2 L'!T15</f>
        <v>0</v>
      </c>
      <c r="X142" s="1003">
        <f>-'Output H2 L'!U15</f>
        <v>0</v>
      </c>
      <c r="Y142" s="1003">
        <f>-'Output H2 L'!V15</f>
        <v>0</v>
      </c>
      <c r="Z142" s="1003">
        <f>-'Output H2 L'!W15</f>
        <v>0</v>
      </c>
      <c r="AA142" s="1003">
        <f>-'Output H2 L'!X15</f>
        <v>0</v>
      </c>
      <c r="AB142" s="1003">
        <f>-'Output H2 L'!Y15</f>
        <v>0</v>
      </c>
      <c r="AC142" s="1003">
        <f>-'Output H2 L'!Z15</f>
        <v>0</v>
      </c>
      <c r="AD142" s="1003">
        <f>-'Output H2 L'!AA15</f>
        <v>0</v>
      </c>
      <c r="AE142" s="1003">
        <f>-'Output H2 L'!AB15</f>
        <v>0</v>
      </c>
      <c r="AF142" s="1003">
        <f>-'Output H2 L'!AC15</f>
        <v>0</v>
      </c>
      <c r="AG142" s="1003">
        <f>-'Output H2 L'!AD15</f>
        <v>0</v>
      </c>
      <c r="AH142" s="1003">
        <f>-'Output H2 L'!AE15</f>
        <v>0</v>
      </c>
      <c r="AI142" s="1003">
        <f>-'Output H2 L'!AF15</f>
        <v>0</v>
      </c>
      <c r="AJ142" s="1003">
        <f>-'Output H2 L'!AG15</f>
        <v>0</v>
      </c>
      <c r="AK142" s="1003">
        <f>-'Output H2 L'!AH15</f>
        <v>0</v>
      </c>
      <c r="AL142" s="1003">
        <f>-'Output H2 L'!AI15</f>
        <v>0</v>
      </c>
      <c r="AM142" s="1003">
        <f>-'Output H2 L'!AJ15</f>
        <v>0</v>
      </c>
      <c r="AN142" s="1003">
        <f>-'Output H2 L'!AK15</f>
        <v>0</v>
      </c>
      <c r="AO142" s="1003">
        <f>-'Output H2 L'!AL15</f>
        <v>0</v>
      </c>
      <c r="AP142" s="1003">
        <f>-'Output H2 L'!AM15</f>
        <v>0</v>
      </c>
      <c r="AQ142" s="1003">
        <f>-'Output H2 L'!AN15</f>
        <v>0</v>
      </c>
      <c r="AR142" s="1003">
        <f>-'Output H2 L'!AO15</f>
        <v>0</v>
      </c>
      <c r="AS142" s="1003">
        <f>-'Output H2 L'!AP15</f>
        <v>0</v>
      </c>
      <c r="AT142" s="1003">
        <f>-'Output H2 L'!AQ15</f>
        <v>0</v>
      </c>
      <c r="AU142" s="1003">
        <f>-'Output H2 L'!AR15</f>
        <v>0</v>
      </c>
      <c r="AV142" s="1003">
        <f>-'Output H2 L'!AS15</f>
        <v>0</v>
      </c>
      <c r="AW142" s="1003">
        <f>-'Output H2 L'!AT15</f>
        <v>0</v>
      </c>
      <c r="AX142" s="1003">
        <f>-'Output H2 L'!AU15</f>
        <v>0</v>
      </c>
      <c r="AY142" s="1003">
        <f>-'Output H2 L'!AV15</f>
        <v>0</v>
      </c>
      <c r="AZ142" s="1003">
        <f>-'Output H2 L'!AW15</f>
        <v>0</v>
      </c>
      <c r="BA142" s="1003">
        <f>-'Output H2 L'!AX15</f>
        <v>0</v>
      </c>
      <c r="BB142" s="1003">
        <f>-'Output H2 L'!AY15</f>
        <v>0</v>
      </c>
      <c r="BC142" s="1003">
        <f>-'Output H2 L'!AZ15</f>
        <v>0</v>
      </c>
      <c r="BD142" s="1003">
        <f>-'Output H2 L'!BA15</f>
        <v>0</v>
      </c>
      <c r="BE142" s="1003">
        <f>-'Output H2 L'!BB15</f>
        <v>0</v>
      </c>
    </row>
    <row r="143" spans="2:57" x14ac:dyDescent="0.25">
      <c r="B143" s="316"/>
      <c r="C143" s="3"/>
      <c r="D143" s="3"/>
      <c r="E143" s="1001" t="str">
        <f>'Output H2 L'!B18</f>
        <v>Decom cost H2 large phase</v>
      </c>
      <c r="F143" s="1002" t="str">
        <f>'Output H2 L'!C18</f>
        <v>[kEUR]</v>
      </c>
      <c r="G143" s="1003">
        <f>-'Output H2 L'!D18</f>
        <v>-78880.801220779249</v>
      </c>
      <c r="H143" s="1003">
        <f>-'Output H2 L'!E18</f>
        <v>-3735.9872737188948</v>
      </c>
      <c r="I143" s="1003">
        <f>-'Output H2 L'!F18</f>
        <v>0</v>
      </c>
      <c r="J143" s="1003">
        <f>-'Output H2 L'!G18</f>
        <v>0</v>
      </c>
      <c r="K143" s="1003">
        <f>-'Output H2 L'!H18</f>
        <v>0</v>
      </c>
      <c r="L143" s="1003">
        <f>-'Output H2 L'!I18</f>
        <v>0</v>
      </c>
      <c r="M143" s="1003">
        <f>-'Output H2 L'!J18</f>
        <v>0</v>
      </c>
      <c r="N143" s="1003">
        <f>-'Output H2 L'!K18</f>
        <v>0</v>
      </c>
      <c r="O143" s="1003">
        <f>-'Output H2 L'!L18</f>
        <v>0</v>
      </c>
      <c r="P143" s="1003">
        <f>-'Output H2 L'!M18</f>
        <v>0</v>
      </c>
      <c r="Q143" s="1003">
        <f>-'Output H2 L'!N18</f>
        <v>0</v>
      </c>
      <c r="R143" s="1003">
        <f>-'Output H2 L'!O18</f>
        <v>0</v>
      </c>
      <c r="S143" s="1003">
        <f>-'Output H2 L'!P18</f>
        <v>0</v>
      </c>
      <c r="T143" s="1003">
        <f>-'Output H2 L'!Q18</f>
        <v>0</v>
      </c>
      <c r="U143" s="1003">
        <f>-'Output H2 L'!R18</f>
        <v>0</v>
      </c>
      <c r="V143" s="1003">
        <f>-'Output H2 L'!S18</f>
        <v>0</v>
      </c>
      <c r="W143" s="1003">
        <f>-'Output H2 L'!T18</f>
        <v>0</v>
      </c>
      <c r="X143" s="1003">
        <f>-'Output H2 L'!U18</f>
        <v>0</v>
      </c>
      <c r="Y143" s="1003">
        <f>-'Output H2 L'!V18</f>
        <v>0</v>
      </c>
      <c r="Z143" s="1003">
        <f>-'Output H2 L'!W18</f>
        <v>0</v>
      </c>
      <c r="AA143" s="1003">
        <f>-'Output H2 L'!X18</f>
        <v>0</v>
      </c>
      <c r="AB143" s="1003">
        <f>-'Output H2 L'!Y18</f>
        <v>0</v>
      </c>
      <c r="AC143" s="1003">
        <f>-'Output H2 L'!Z18</f>
        <v>0</v>
      </c>
      <c r="AD143" s="1003">
        <f>-'Output H2 L'!AA18</f>
        <v>0</v>
      </c>
      <c r="AE143" s="1003">
        <f>-'Output H2 L'!AB18</f>
        <v>0</v>
      </c>
      <c r="AF143" s="1003">
        <f>-'Output H2 L'!AC18</f>
        <v>0</v>
      </c>
      <c r="AG143" s="1003">
        <f>-'Output H2 L'!AD18</f>
        <v>0</v>
      </c>
      <c r="AH143" s="1003">
        <f>-'Output H2 L'!AE18</f>
        <v>0</v>
      </c>
      <c r="AI143" s="1003">
        <f>-'Output H2 L'!AF18</f>
        <v>0</v>
      </c>
      <c r="AJ143" s="1003">
        <f>-'Output H2 L'!AG18</f>
        <v>0</v>
      </c>
      <c r="AK143" s="1003">
        <f>-'Output H2 L'!AH18</f>
        <v>0</v>
      </c>
      <c r="AL143" s="1003">
        <f>-'Output H2 L'!AI18</f>
        <v>0</v>
      </c>
      <c r="AM143" s="1003">
        <f>-'Output H2 L'!AJ18</f>
        <v>0</v>
      </c>
      <c r="AN143" s="1003">
        <f>-'Output H2 L'!AK18</f>
        <v>0</v>
      </c>
      <c r="AO143" s="1003">
        <f>-'Output H2 L'!AL18</f>
        <v>0</v>
      </c>
      <c r="AP143" s="1003">
        <f>-'Output H2 L'!AM18</f>
        <v>-78880.801220779249</v>
      </c>
      <c r="AQ143" s="1003">
        <f>-'Output H2 L'!AN18</f>
        <v>0</v>
      </c>
      <c r="AR143" s="1003">
        <f>-'Output H2 L'!AO18</f>
        <v>0</v>
      </c>
      <c r="AS143" s="1003">
        <f>-'Output H2 L'!AP18</f>
        <v>0</v>
      </c>
      <c r="AT143" s="1003">
        <f>-'Output H2 L'!AQ18</f>
        <v>0</v>
      </c>
      <c r="AU143" s="1003">
        <f>-'Output H2 L'!AR18</f>
        <v>0</v>
      </c>
      <c r="AV143" s="1003">
        <f>-'Output H2 L'!AS18</f>
        <v>0</v>
      </c>
      <c r="AW143" s="1003">
        <f>-'Output H2 L'!AT18</f>
        <v>0</v>
      </c>
      <c r="AX143" s="1003">
        <f>-'Output H2 L'!AU18</f>
        <v>0</v>
      </c>
      <c r="AY143" s="1003">
        <f>-'Output H2 L'!AV18</f>
        <v>0</v>
      </c>
      <c r="AZ143" s="1003">
        <f>-'Output H2 L'!AW18</f>
        <v>0</v>
      </c>
      <c r="BA143" s="1003">
        <f>-'Output H2 L'!AX18</f>
        <v>0</v>
      </c>
      <c r="BB143" s="1003">
        <f>-'Output H2 L'!AY18</f>
        <v>0</v>
      </c>
      <c r="BC143" s="1003">
        <f>-'Output H2 L'!AZ18</f>
        <v>0</v>
      </c>
      <c r="BD143" s="1003">
        <f>-'Output H2 L'!BA18</f>
        <v>0</v>
      </c>
      <c r="BE143" s="1003">
        <f>-'Output H2 L'!BB18</f>
        <v>0</v>
      </c>
    </row>
    <row r="144" spans="2:57" x14ac:dyDescent="0.25">
      <c r="B144" s="316"/>
      <c r="C144" s="3"/>
      <c r="D144" s="3"/>
      <c r="E144" s="1001" t="str">
        <f>'Output H2 L'!B17</f>
        <v>Total capex new platforms (LH2)</v>
      </c>
      <c r="F144" s="1002" t="str">
        <f>'Output H2 L'!C17</f>
        <v>[kEUR]</v>
      </c>
      <c r="G144" s="1003">
        <f>-'Output H2 L'!D17</f>
        <v>-101459.34356500361</v>
      </c>
      <c r="H144" s="1003">
        <f>-'Output H2 L'!E17</f>
        <v>-32328.073604473091</v>
      </c>
      <c r="I144" s="1003"/>
      <c r="J144" s="1003">
        <f>-'Output H2 L'!G17</f>
        <v>0</v>
      </c>
      <c r="K144" s="1003">
        <f>-'Output H2 L'!H17</f>
        <v>0</v>
      </c>
      <c r="L144" s="1003">
        <f>-'Output H2 L'!I17</f>
        <v>0</v>
      </c>
      <c r="M144" s="1003">
        <f>-'Output H2 L'!J17</f>
        <v>0</v>
      </c>
      <c r="N144" s="1003">
        <f>-'Output H2 L'!K17</f>
        <v>0</v>
      </c>
      <c r="O144" s="1003">
        <f>-'Output H2 L'!L17</f>
        <v>0</v>
      </c>
      <c r="P144" s="1003">
        <f>-'Output H2 L'!M17</f>
        <v>0</v>
      </c>
      <c r="Q144" s="1003">
        <f>-'Output H2 L'!N17</f>
        <v>0</v>
      </c>
      <c r="R144" s="1003">
        <f>-'Output H2 L'!O17</f>
        <v>0</v>
      </c>
      <c r="S144" s="1003">
        <f>-'Output H2 L'!P17</f>
        <v>0</v>
      </c>
      <c r="T144" s="1003">
        <f>-'Output H2 L'!Q17</f>
        <v>0</v>
      </c>
      <c r="U144" s="1003">
        <f>-'Output H2 L'!R17</f>
        <v>0</v>
      </c>
      <c r="V144" s="1003">
        <f>-'Output H2 L'!S17</f>
        <v>-101459.34356500361</v>
      </c>
      <c r="W144" s="1003">
        <f>-'Output H2 L'!T17</f>
        <v>0</v>
      </c>
      <c r="X144" s="1003">
        <f>-'Output H2 L'!U17</f>
        <v>0</v>
      </c>
      <c r="Y144" s="1003">
        <f>-'Output H2 L'!V17</f>
        <v>0</v>
      </c>
      <c r="Z144" s="1003">
        <f>-'Output H2 L'!W17</f>
        <v>0</v>
      </c>
      <c r="AA144" s="1003">
        <f>-'Output H2 L'!X17</f>
        <v>0</v>
      </c>
      <c r="AB144" s="1003">
        <f>-'Output H2 L'!Y17</f>
        <v>0</v>
      </c>
      <c r="AC144" s="1003">
        <f>-'Output H2 L'!Z17</f>
        <v>0</v>
      </c>
      <c r="AD144" s="1003">
        <f>-'Output H2 L'!AA17</f>
        <v>0</v>
      </c>
      <c r="AE144" s="1003">
        <f>-'Output H2 L'!AB17</f>
        <v>0</v>
      </c>
      <c r="AF144" s="1003">
        <f>-'Output H2 L'!AC17</f>
        <v>0</v>
      </c>
      <c r="AG144" s="1003">
        <f>-'Output H2 L'!AD17</f>
        <v>0</v>
      </c>
      <c r="AH144" s="1003">
        <f>-'Output H2 L'!AE17</f>
        <v>0</v>
      </c>
      <c r="AI144" s="1003">
        <f>-'Output H2 L'!AF17</f>
        <v>0</v>
      </c>
      <c r="AJ144" s="1003">
        <f>-'Output H2 L'!AG17</f>
        <v>0</v>
      </c>
      <c r="AK144" s="1003">
        <f>-'Output H2 L'!AH17</f>
        <v>0</v>
      </c>
      <c r="AL144" s="1003">
        <f>-'Output H2 L'!AI17</f>
        <v>0</v>
      </c>
      <c r="AM144" s="1003">
        <f>-'Output H2 L'!AJ17</f>
        <v>0</v>
      </c>
      <c r="AN144" s="1003">
        <f>-'Output H2 L'!AK17</f>
        <v>0</v>
      </c>
      <c r="AO144" s="1003">
        <f>-'Output H2 L'!AL17</f>
        <v>0</v>
      </c>
      <c r="AP144" s="1003">
        <f>-'Output H2 L'!AM17</f>
        <v>0</v>
      </c>
      <c r="AQ144" s="1003">
        <f>-'Output H2 L'!AN17</f>
        <v>0</v>
      </c>
      <c r="AR144" s="1003">
        <f>-'Output H2 L'!AO17</f>
        <v>0</v>
      </c>
      <c r="AS144" s="1003">
        <f>-'Output H2 L'!AP17</f>
        <v>0</v>
      </c>
      <c r="AT144" s="1003">
        <f>-'Output H2 L'!AQ17</f>
        <v>0</v>
      </c>
      <c r="AU144" s="1003">
        <f>-'Output H2 L'!AR17</f>
        <v>0</v>
      </c>
      <c r="AV144" s="1003">
        <f>-'Output H2 L'!AS17</f>
        <v>0</v>
      </c>
      <c r="AW144" s="1003">
        <f>-'Output H2 L'!AT17</f>
        <v>0</v>
      </c>
      <c r="AX144" s="1003">
        <f>-'Output H2 L'!AU17</f>
        <v>0</v>
      </c>
      <c r="AY144" s="1003">
        <f>-'Output H2 L'!AV17</f>
        <v>0</v>
      </c>
      <c r="AZ144" s="1003">
        <f>-'Output H2 L'!AW17</f>
        <v>0</v>
      </c>
      <c r="BA144" s="1003">
        <f>-'Output H2 L'!AX17</f>
        <v>0</v>
      </c>
      <c r="BB144" s="1003">
        <f>-'Output H2 L'!AY17</f>
        <v>0</v>
      </c>
      <c r="BC144" s="1003">
        <f>-'Output H2 L'!AZ17</f>
        <v>0</v>
      </c>
      <c r="BD144" s="1003">
        <f>-'Output H2 L'!BA17</f>
        <v>0</v>
      </c>
      <c r="BE144" s="1003">
        <f>-'Output H2 L'!BB17</f>
        <v>0</v>
      </c>
    </row>
    <row r="145" spans="2:57" x14ac:dyDescent="0.25">
      <c r="B145" s="316"/>
      <c r="C145" s="3"/>
      <c r="D145" s="3"/>
      <c r="E145" s="1001" t="str">
        <f>'Output H2 L'!B16</f>
        <v>Capex H2 pipeline crossings &amp; landing</v>
      </c>
      <c r="F145" s="1002" t="str">
        <f>'Output H2 L'!C16</f>
        <v>[kEUR]</v>
      </c>
      <c r="G145" s="1003">
        <f>-'Output H2 L'!D16</f>
        <v>0</v>
      </c>
      <c r="H145" s="1003">
        <f>-'Output H2 L'!E16</f>
        <v>0</v>
      </c>
      <c r="I145" s="1003"/>
      <c r="J145" s="1003">
        <f>-'Output H2 L'!G16</f>
        <v>0</v>
      </c>
      <c r="K145" s="1003">
        <f>-'Output H2 L'!H16</f>
        <v>0</v>
      </c>
      <c r="L145" s="1003">
        <f>-'Output H2 L'!I16</f>
        <v>0</v>
      </c>
      <c r="M145" s="1003">
        <f>-'Output H2 L'!J16</f>
        <v>0</v>
      </c>
      <c r="N145" s="1003">
        <f>-'Output H2 L'!K16</f>
        <v>0</v>
      </c>
      <c r="O145" s="1003">
        <f>-'Output H2 L'!L16</f>
        <v>0</v>
      </c>
      <c r="P145" s="1003">
        <f>-'Output H2 L'!M16</f>
        <v>0</v>
      </c>
      <c r="Q145" s="1003">
        <f>-'Output H2 L'!N16</f>
        <v>0</v>
      </c>
      <c r="R145" s="1003">
        <f>-'Output H2 L'!O16</f>
        <v>0</v>
      </c>
      <c r="S145" s="1003">
        <f>-'Output H2 L'!P16</f>
        <v>0</v>
      </c>
      <c r="T145" s="1003">
        <f>-'Output H2 L'!Q16</f>
        <v>0</v>
      </c>
      <c r="U145" s="1003">
        <f>-'Output H2 L'!R16</f>
        <v>0</v>
      </c>
      <c r="V145" s="1003">
        <f>-'Output H2 L'!S16</f>
        <v>0</v>
      </c>
      <c r="W145" s="1003">
        <f>-'Output H2 L'!T16</f>
        <v>0</v>
      </c>
      <c r="X145" s="1003">
        <f>-'Output H2 L'!U16</f>
        <v>0</v>
      </c>
      <c r="Y145" s="1003">
        <f>-'Output H2 L'!V16</f>
        <v>0</v>
      </c>
      <c r="Z145" s="1003">
        <f>-'Output H2 L'!W16</f>
        <v>0</v>
      </c>
      <c r="AA145" s="1003">
        <f>-'Output H2 L'!X16</f>
        <v>0</v>
      </c>
      <c r="AB145" s="1003">
        <f>-'Output H2 L'!Y16</f>
        <v>0</v>
      </c>
      <c r="AC145" s="1003">
        <f>-'Output H2 L'!Z16</f>
        <v>0</v>
      </c>
      <c r="AD145" s="1003">
        <f>-'Output H2 L'!AA16</f>
        <v>0</v>
      </c>
      <c r="AE145" s="1003">
        <f>-'Output H2 L'!AB16</f>
        <v>0</v>
      </c>
      <c r="AF145" s="1003">
        <f>-'Output H2 L'!AC16</f>
        <v>0</v>
      </c>
      <c r="AG145" s="1003">
        <f>-'Output H2 L'!AD16</f>
        <v>0</v>
      </c>
      <c r="AH145" s="1003">
        <f>-'Output H2 L'!AE16</f>
        <v>0</v>
      </c>
      <c r="AI145" s="1003">
        <f>-'Output H2 L'!AF16</f>
        <v>0</v>
      </c>
      <c r="AJ145" s="1003">
        <f>-'Output H2 L'!AG16</f>
        <v>0</v>
      </c>
      <c r="AK145" s="1003">
        <f>-'Output H2 L'!AH16</f>
        <v>0</v>
      </c>
      <c r="AL145" s="1003">
        <f>-'Output H2 L'!AI16</f>
        <v>0</v>
      </c>
      <c r="AM145" s="1003">
        <f>-'Output H2 L'!AJ16</f>
        <v>0</v>
      </c>
      <c r="AN145" s="1003">
        <f>-'Output H2 L'!AK16</f>
        <v>0</v>
      </c>
      <c r="AO145" s="1003">
        <f>-'Output H2 L'!AL16</f>
        <v>0</v>
      </c>
      <c r="AP145" s="1003">
        <f>-'Output H2 L'!AM16</f>
        <v>0</v>
      </c>
      <c r="AQ145" s="1003">
        <f>-'Output H2 L'!AN16</f>
        <v>0</v>
      </c>
      <c r="AR145" s="1003">
        <f>-'Output H2 L'!AO16</f>
        <v>0</v>
      </c>
      <c r="AS145" s="1003">
        <f>-'Output H2 L'!AP16</f>
        <v>0</v>
      </c>
      <c r="AT145" s="1003">
        <f>-'Output H2 L'!AQ16</f>
        <v>0</v>
      </c>
      <c r="AU145" s="1003">
        <f>-'Output H2 L'!AR16</f>
        <v>0</v>
      </c>
      <c r="AV145" s="1003">
        <f>-'Output H2 L'!AS16</f>
        <v>0</v>
      </c>
      <c r="AW145" s="1003">
        <f>-'Output H2 L'!AT16</f>
        <v>0</v>
      </c>
      <c r="AX145" s="1003">
        <f>-'Output H2 L'!AU16</f>
        <v>0</v>
      </c>
      <c r="AY145" s="1003">
        <f>-'Output H2 L'!AV16</f>
        <v>0</v>
      </c>
      <c r="AZ145" s="1003">
        <f>-'Output H2 L'!AW16</f>
        <v>0</v>
      </c>
      <c r="BA145" s="1003">
        <f>-'Output H2 L'!AX16</f>
        <v>0</v>
      </c>
      <c r="BB145" s="1003">
        <f>-'Output H2 L'!AY16</f>
        <v>0</v>
      </c>
      <c r="BC145" s="1003">
        <f>-'Output H2 L'!AZ16</f>
        <v>0</v>
      </c>
      <c r="BD145" s="1003">
        <f>-'Output H2 L'!BA16</f>
        <v>0</v>
      </c>
      <c r="BE145" s="1003">
        <f>-'Output H2 L'!BB16</f>
        <v>0</v>
      </c>
    </row>
    <row r="146" spans="2:57" x14ac:dyDescent="0.25">
      <c r="B146" s="316"/>
      <c r="C146" s="3"/>
      <c r="D146" s="3"/>
      <c r="E146" s="1004"/>
      <c r="F146" s="1004"/>
      <c r="G146" s="1005"/>
      <c r="H146" s="1005"/>
      <c r="I146" s="1004"/>
      <c r="J146" s="1005"/>
      <c r="K146" s="1005"/>
      <c r="L146" s="1005"/>
      <c r="M146" s="1005"/>
      <c r="N146" s="1005"/>
      <c r="O146" s="1005"/>
      <c r="P146" s="1005"/>
      <c r="Q146" s="1005"/>
      <c r="R146" s="1005"/>
      <c r="S146" s="1005"/>
      <c r="T146" s="1005"/>
      <c r="U146" s="1005"/>
      <c r="V146" s="1005"/>
      <c r="W146" s="1005"/>
      <c r="X146" s="1005"/>
      <c r="Y146" s="1005"/>
      <c r="Z146" s="1005"/>
      <c r="AA146" s="1005"/>
      <c r="AB146" s="1005"/>
      <c r="AC146" s="1005"/>
      <c r="AD146" s="1005"/>
      <c r="AE146" s="1005"/>
      <c r="AF146" s="1005"/>
      <c r="AG146" s="1005"/>
      <c r="AH146" s="1005"/>
      <c r="AI146" s="1005"/>
      <c r="AJ146" s="1005"/>
      <c r="AK146" s="1005"/>
      <c r="AL146" s="1005"/>
      <c r="AM146" s="1005"/>
      <c r="AN146" s="1005"/>
      <c r="AO146" s="1005"/>
      <c r="AP146" s="1005"/>
      <c r="AQ146" s="1005"/>
      <c r="AR146" s="1005"/>
      <c r="AS146" s="1005"/>
      <c r="AT146" s="1005"/>
      <c r="AU146" s="1005"/>
      <c r="AV146" s="1005"/>
      <c r="AW146" s="1005"/>
      <c r="AX146" s="1005"/>
      <c r="AY146" s="1005"/>
      <c r="AZ146" s="1005"/>
      <c r="BA146" s="1005"/>
      <c r="BB146" s="1005"/>
      <c r="BC146" s="1005"/>
      <c r="BD146" s="1005"/>
      <c r="BE146" s="1005"/>
    </row>
    <row r="147" spans="2:57" x14ac:dyDescent="0.25">
      <c r="B147" s="316"/>
      <c r="C147" s="3"/>
      <c r="D147" s="3"/>
      <c r="E147" s="170" t="str">
        <f>'Output H2 L'!B20</f>
        <v>Exploitation (OPEX)</v>
      </c>
      <c r="F147" s="170" t="str">
        <f>'Output H2 L'!C20</f>
        <v>[kEUR]</v>
      </c>
      <c r="G147" s="997">
        <f>-'Output H2 L'!D20</f>
        <v>-709447.97461106465</v>
      </c>
      <c r="H147" s="997">
        <f>-'Output H2 L'!E20</f>
        <v>-94219.268753351309</v>
      </c>
      <c r="I147" s="997"/>
      <c r="J147" s="997">
        <f>-'Output H2 L'!G20</f>
        <v>0</v>
      </c>
      <c r="K147" s="997">
        <f>-'Output H2 L'!H20</f>
        <v>0</v>
      </c>
      <c r="L147" s="997">
        <f>-'Output H2 L'!I20</f>
        <v>0</v>
      </c>
      <c r="M147" s="997">
        <f>-'Output H2 L'!J20</f>
        <v>0</v>
      </c>
      <c r="N147" s="997">
        <f>-'Output H2 L'!K20</f>
        <v>0</v>
      </c>
      <c r="O147" s="997">
        <f>-'Output H2 L'!L20</f>
        <v>0</v>
      </c>
      <c r="P147" s="997">
        <f>-'Output H2 L'!M20</f>
        <v>0</v>
      </c>
      <c r="Q147" s="997">
        <f>-'Output H2 L'!N20</f>
        <v>0</v>
      </c>
      <c r="R147" s="997">
        <f>-'Output H2 L'!O20</f>
        <v>0</v>
      </c>
      <c r="S147" s="997">
        <f>-'Output H2 L'!P20</f>
        <v>0</v>
      </c>
      <c r="T147" s="997">
        <f>-'Output H2 L'!Q20</f>
        <v>0</v>
      </c>
      <c r="U147" s="997">
        <f>-'Output H2 L'!R20</f>
        <v>0</v>
      </c>
      <c r="V147" s="997">
        <f>-'Output H2 L'!S20</f>
        <v>0</v>
      </c>
      <c r="W147" s="997">
        <f>-'Output H2 L'!T20</f>
        <v>-31023.224309678029</v>
      </c>
      <c r="X147" s="997">
        <f>-'Output H2 L'!U20</f>
        <v>-31649.23921768595</v>
      </c>
      <c r="Y147" s="997">
        <f>-'Output H2 L'!V20</f>
        <v>-32287.885432290299</v>
      </c>
      <c r="Z147" s="997">
        <f>-'Output H2 L'!W20</f>
        <v>-32939.417799791772</v>
      </c>
      <c r="AA147" s="997">
        <f>-'Output H2 L'!X20</f>
        <v>-33604.096307820379</v>
      </c>
      <c r="AB147" s="997">
        <f>-'Output H2 L'!Y20</f>
        <v>-34282.186189050204</v>
      </c>
      <c r="AC147" s="997">
        <f>-'Output H2 L'!Z20</f>
        <v>-34973.958027006098</v>
      </c>
      <c r="AD147" s="997">
        <f>-'Output H2 L'!AA20</f>
        <v>-35679.68786400462</v>
      </c>
      <c r="AE147" s="997">
        <f>-'Output H2 L'!AB20</f>
        <v>-36399.657311272269</v>
      </c>
      <c r="AF147" s="997">
        <f>-'Output H2 L'!AC20</f>
        <v>-37134.153661285025</v>
      </c>
      <c r="AG147" s="997">
        <f>-'Output H2 L'!AD20</f>
        <v>-37876.836734510711</v>
      </c>
      <c r="AH147" s="997">
        <f>-'Output H2 L'!AE20</f>
        <v>-38634.373469200924</v>
      </c>
      <c r="AI147" s="997">
        <f>-'Output H2 L'!AF20</f>
        <v>-39407.060938584946</v>
      </c>
      <c r="AJ147" s="997">
        <f>-'Output H2 L'!AG20</f>
        <v>-40195.202157356645</v>
      </c>
      <c r="AK147" s="997">
        <f>-'Output H2 L'!AH20</f>
        <v>-40999.106200503775</v>
      </c>
      <c r="AL147" s="997">
        <f>-'Output H2 L'!AI20</f>
        <v>-41819.088324513854</v>
      </c>
      <c r="AM147" s="997">
        <f>-'Output H2 L'!AJ20</f>
        <v>-42655.470091004128</v>
      </c>
      <c r="AN147" s="997">
        <f>-'Output H2 L'!AK20</f>
        <v>-43508.57949282421</v>
      </c>
      <c r="AO147" s="997">
        <f>-'Output H2 L'!AL20</f>
        <v>-44378.75108268069</v>
      </c>
      <c r="AP147" s="997">
        <f>-'Output H2 L'!AM20</f>
        <v>0</v>
      </c>
      <c r="AQ147" s="997">
        <f>-'Output H2 L'!AN20</f>
        <v>0</v>
      </c>
      <c r="AR147" s="997">
        <f>-'Output H2 L'!AO20</f>
        <v>0</v>
      </c>
      <c r="AS147" s="997">
        <f>-'Output H2 L'!AP20</f>
        <v>0</v>
      </c>
      <c r="AT147" s="997">
        <f>-'Output H2 L'!AQ20</f>
        <v>0</v>
      </c>
      <c r="AU147" s="997">
        <f>-'Output H2 L'!AR20</f>
        <v>0</v>
      </c>
      <c r="AV147" s="997">
        <f>-'Output H2 L'!AS20</f>
        <v>0</v>
      </c>
      <c r="AW147" s="997">
        <f>-'Output H2 L'!AT20</f>
        <v>0</v>
      </c>
      <c r="AX147" s="997">
        <f>-'Output H2 L'!AU20</f>
        <v>0</v>
      </c>
      <c r="AY147" s="997">
        <f>-'Output H2 L'!AV20</f>
        <v>0</v>
      </c>
      <c r="AZ147" s="997">
        <f>-'Output H2 L'!AW20</f>
        <v>0</v>
      </c>
      <c r="BA147" s="997">
        <f>-'Output H2 L'!AX20</f>
        <v>0</v>
      </c>
      <c r="BB147" s="997">
        <f>-'Output H2 L'!AY20</f>
        <v>0</v>
      </c>
      <c r="BC147" s="997">
        <f>-'Output H2 L'!AZ20</f>
        <v>0</v>
      </c>
      <c r="BD147" s="997">
        <f>-'Output H2 L'!BA20</f>
        <v>0</v>
      </c>
      <c r="BE147" s="997">
        <f>-'Output H2 L'!BB20</f>
        <v>0</v>
      </c>
    </row>
    <row r="148" spans="2:57" x14ac:dyDescent="0.25">
      <c r="B148" s="316"/>
      <c r="C148" s="3"/>
      <c r="D148" s="3"/>
      <c r="E148" s="998" t="str">
        <f>'Output H2 L'!B21</f>
        <v>Energy requirement desalination unit</v>
      </c>
      <c r="F148" s="999" t="str">
        <f>'Output H2 L'!C21</f>
        <v>[kEUR]</v>
      </c>
      <c r="G148" s="1006">
        <f>-'Output H2 L'!D21</f>
        <v>-1715.2212804211908</v>
      </c>
      <c r="H148" s="1006">
        <f>-'Output H2 L'!E21</f>
        <v>-223.12800769670153</v>
      </c>
      <c r="I148" s="1006"/>
      <c r="J148" s="1006">
        <f>-'Output H2 L'!G21</f>
        <v>0</v>
      </c>
      <c r="K148" s="1006">
        <f>-'Output H2 L'!H21</f>
        <v>0</v>
      </c>
      <c r="L148" s="1006">
        <f>-'Output H2 L'!I21</f>
        <v>0</v>
      </c>
      <c r="M148" s="1006">
        <f>-'Output H2 L'!J21</f>
        <v>0</v>
      </c>
      <c r="N148" s="1006">
        <f>-'Output H2 L'!K21</f>
        <v>0</v>
      </c>
      <c r="O148" s="1006">
        <f>-'Output H2 L'!L21</f>
        <v>0</v>
      </c>
      <c r="P148" s="1006">
        <f>-'Output H2 L'!M21</f>
        <v>0</v>
      </c>
      <c r="Q148" s="1006">
        <f>-'Output H2 L'!N21</f>
        <v>0</v>
      </c>
      <c r="R148" s="1006">
        <f>-'Output H2 L'!O21</f>
        <v>0</v>
      </c>
      <c r="S148" s="1006">
        <f>-'Output H2 L'!P21</f>
        <v>0</v>
      </c>
      <c r="T148" s="1006">
        <f>-'Output H2 L'!Q21</f>
        <v>0</v>
      </c>
      <c r="U148" s="1006">
        <f>-'Output H2 L'!R21</f>
        <v>0</v>
      </c>
      <c r="V148" s="1006">
        <f>-'Output H2 L'!S21</f>
        <v>0</v>
      </c>
      <c r="W148" s="1006">
        <f>-'Output H2 L'!T21</f>
        <v>-67.821089195561683</v>
      </c>
      <c r="X148" s="1006">
        <f>-'Output H2 L'!U21</f>
        <v>-70.249587187163215</v>
      </c>
      <c r="Y148" s="1006">
        <f>-'Output H2 L'!V21</f>
        <v>-72.748096662750569</v>
      </c>
      <c r="Z148" s="1006">
        <f>-'Output H2 L'!W21</f>
        <v>-75.318446682486567</v>
      </c>
      <c r="AA148" s="1006">
        <f>-'Output H2 L'!X21</f>
        <v>-77.962511464346903</v>
      </c>
      <c r="AB148" s="1006">
        <f>-'Output H2 L'!Y21</f>
        <v>-80.682211458808638</v>
      </c>
      <c r="AC148" s="1006">
        <f>-'Output H2 L'!Z21</f>
        <v>-83.479514448463135</v>
      </c>
      <c r="AD148" s="1006">
        <f>-'Output H2 L'!AA21</f>
        <v>-86.356436673120271</v>
      </c>
      <c r="AE148" s="1006">
        <f>-'Output H2 L'!AB21</f>
        <v>-89.315043980984314</v>
      </c>
      <c r="AF148" s="1006">
        <f>-'Output H2 L'!AC21</f>
        <v>-92.357453006493657</v>
      </c>
      <c r="AG148" s="1006">
        <f>-'Output H2 L'!AD21</f>
        <v>-94.204602066623508</v>
      </c>
      <c r="AH148" s="1006">
        <f>-'Output H2 L'!AE21</f>
        <v>-96.088694107955973</v>
      </c>
      <c r="AI148" s="1006">
        <f>-'Output H2 L'!AF21</f>
        <v>-98.010467990115089</v>
      </c>
      <c r="AJ148" s="1006">
        <f>-'Output H2 L'!AG21</f>
        <v>-99.970677349917409</v>
      </c>
      <c r="AK148" s="1006">
        <f>-'Output H2 L'!AH21</f>
        <v>-101.97009089691575</v>
      </c>
      <c r="AL148" s="1006">
        <f>-'Output H2 L'!AI21</f>
        <v>-104.00949271485408</v>
      </c>
      <c r="AM148" s="1006">
        <f>-'Output H2 L'!AJ21</f>
        <v>-106.08968256915115</v>
      </c>
      <c r="AN148" s="1006">
        <f>-'Output H2 L'!AK21</f>
        <v>-108.21147622053418</v>
      </c>
      <c r="AO148" s="1006">
        <f>-'Output H2 L'!AL21</f>
        <v>-110.37570574494484</v>
      </c>
      <c r="AP148" s="1006">
        <f>-'Output H2 L'!AM21</f>
        <v>0</v>
      </c>
      <c r="AQ148" s="1006">
        <f>-'Output H2 L'!AN21</f>
        <v>0</v>
      </c>
      <c r="AR148" s="1006">
        <f>-'Output H2 L'!AO21</f>
        <v>0</v>
      </c>
      <c r="AS148" s="1006">
        <f>-'Output H2 L'!AP21</f>
        <v>0</v>
      </c>
      <c r="AT148" s="1006">
        <f>-'Output H2 L'!AQ21</f>
        <v>0</v>
      </c>
      <c r="AU148" s="1006">
        <f>-'Output H2 L'!AR21</f>
        <v>0</v>
      </c>
      <c r="AV148" s="1006">
        <f>-'Output H2 L'!AS21</f>
        <v>0</v>
      </c>
      <c r="AW148" s="1006">
        <f>-'Output H2 L'!AT21</f>
        <v>0</v>
      </c>
      <c r="AX148" s="1006">
        <f>-'Output H2 L'!AU21</f>
        <v>0</v>
      </c>
      <c r="AY148" s="1006">
        <f>-'Output H2 L'!AV21</f>
        <v>0</v>
      </c>
      <c r="AZ148" s="1006">
        <f>-'Output H2 L'!AW21</f>
        <v>0</v>
      </c>
      <c r="BA148" s="1006">
        <f>-'Output H2 L'!AX21</f>
        <v>0</v>
      </c>
      <c r="BB148" s="1006">
        <f>-'Output H2 L'!AY21</f>
        <v>0</v>
      </c>
      <c r="BC148" s="1006">
        <f>-'Output H2 L'!AZ21</f>
        <v>0</v>
      </c>
      <c r="BD148" s="1006">
        <f>-'Output H2 L'!BA21</f>
        <v>0</v>
      </c>
      <c r="BE148" s="1006">
        <f>-'Output H2 L'!BB21</f>
        <v>0</v>
      </c>
    </row>
    <row r="149" spans="2:57" x14ac:dyDescent="0.25">
      <c r="B149" s="316"/>
      <c r="C149" s="3"/>
      <c r="D149" s="3"/>
      <c r="E149" s="1001" t="str">
        <f>'Output H2 L'!B22</f>
        <v>Electricity costs electrolysis</v>
      </c>
      <c r="F149" s="1002" t="str">
        <f>'Output H2 L'!C22</f>
        <v>[kEUR]</v>
      </c>
      <c r="G149" s="1007">
        <f>-'Output H2 L'!D22</f>
        <v>-358514.19510834542</v>
      </c>
      <c r="H149" s="1007">
        <f>-'Output H2 L'!E22</f>
        <v>-47625.356667328502</v>
      </c>
      <c r="I149" s="1007"/>
      <c r="J149" s="1007">
        <f>-'Output H2 L'!G22</f>
        <v>0</v>
      </c>
      <c r="K149" s="1007">
        <f>-'Output H2 L'!H22</f>
        <v>0</v>
      </c>
      <c r="L149" s="1007">
        <f>-'Output H2 L'!I22</f>
        <v>0</v>
      </c>
      <c r="M149" s="1007">
        <f>-'Output H2 L'!J22</f>
        <v>0</v>
      </c>
      <c r="N149" s="1007">
        <f>-'Output H2 L'!K22</f>
        <v>0</v>
      </c>
      <c r="O149" s="1007">
        <f>-'Output H2 L'!L22</f>
        <v>0</v>
      </c>
      <c r="P149" s="1007">
        <f>-'Output H2 L'!M22</f>
        <v>0</v>
      </c>
      <c r="Q149" s="1007">
        <f>-'Output H2 L'!N22</f>
        <v>0</v>
      </c>
      <c r="R149" s="1007">
        <f>-'Output H2 L'!O22</f>
        <v>0</v>
      </c>
      <c r="S149" s="1007">
        <f>-'Output H2 L'!P22</f>
        <v>0</v>
      </c>
      <c r="T149" s="1007">
        <f>-'Output H2 L'!Q22</f>
        <v>0</v>
      </c>
      <c r="U149" s="1007">
        <f>-'Output H2 L'!R22</f>
        <v>0</v>
      </c>
      <c r="V149" s="1007">
        <f>-'Output H2 L'!S22</f>
        <v>0</v>
      </c>
      <c r="W149" s="1007">
        <f>-'Output H2 L'!T22</f>
        <v>-15696.384706375749</v>
      </c>
      <c r="X149" s="1007">
        <f>-'Output H2 L'!U22</f>
        <v>-16010.312400503266</v>
      </c>
      <c r="Y149" s="1007">
        <f>-'Output H2 L'!V22</f>
        <v>-16330.518648513329</v>
      </c>
      <c r="Z149" s="1007">
        <f>-'Output H2 L'!W22</f>
        <v>-16657.129021483597</v>
      </c>
      <c r="AA149" s="1007">
        <f>-'Output H2 L'!X22</f>
        <v>-16990.271601913271</v>
      </c>
      <c r="AB149" s="1007">
        <f>-'Output H2 L'!Y22</f>
        <v>-17330.077033951533</v>
      </c>
      <c r="AC149" s="1007">
        <f>-'Output H2 L'!Z22</f>
        <v>-17676.678574630561</v>
      </c>
      <c r="AD149" s="1007">
        <f>-'Output H2 L'!AA22</f>
        <v>-18030.21214612318</v>
      </c>
      <c r="AE149" s="1007">
        <f>-'Output H2 L'!AB22</f>
        <v>-18390.816389045642</v>
      </c>
      <c r="AF149" s="1007">
        <f>-'Output H2 L'!AC22</f>
        <v>-18758.632716826556</v>
      </c>
      <c r="AG149" s="1007">
        <f>-'Output H2 L'!AD22</f>
        <v>-19133.805371163082</v>
      </c>
      <c r="AH149" s="1007">
        <f>-'Output H2 L'!AE22</f>
        <v>-19516.481478586342</v>
      </c>
      <c r="AI149" s="1007">
        <f>-'Output H2 L'!AF22</f>
        <v>-19906.811108158072</v>
      </c>
      <c r="AJ149" s="1007">
        <f>-'Output H2 L'!AG22</f>
        <v>-20304.947330321233</v>
      </c>
      <c r="AK149" s="1007">
        <f>-'Output H2 L'!AH22</f>
        <v>-20711.046276927653</v>
      </c>
      <c r="AL149" s="1007">
        <f>-'Output H2 L'!AI22</f>
        <v>-21125.267202466213</v>
      </c>
      <c r="AM149" s="1007">
        <f>-'Output H2 L'!AJ22</f>
        <v>-21547.772546515531</v>
      </c>
      <c r="AN149" s="1007">
        <f>-'Output H2 L'!AK22</f>
        <v>-21978.727997445843</v>
      </c>
      <c r="AO149" s="1007">
        <f>-'Output H2 L'!AL22</f>
        <v>-22418.302557394756</v>
      </c>
      <c r="AP149" s="1007">
        <f>-'Output H2 L'!AM22</f>
        <v>0</v>
      </c>
      <c r="AQ149" s="1007">
        <f>-'Output H2 L'!AN22</f>
        <v>0</v>
      </c>
      <c r="AR149" s="1007">
        <f>-'Output H2 L'!AO22</f>
        <v>0</v>
      </c>
      <c r="AS149" s="1007">
        <f>-'Output H2 L'!AP22</f>
        <v>0</v>
      </c>
      <c r="AT149" s="1007">
        <f>-'Output H2 L'!AQ22</f>
        <v>0</v>
      </c>
      <c r="AU149" s="1007">
        <f>-'Output H2 L'!AR22</f>
        <v>0</v>
      </c>
      <c r="AV149" s="1007">
        <f>-'Output H2 L'!AS22</f>
        <v>0</v>
      </c>
      <c r="AW149" s="1007">
        <f>-'Output H2 L'!AT22</f>
        <v>0</v>
      </c>
      <c r="AX149" s="1007">
        <f>-'Output H2 L'!AU22</f>
        <v>0</v>
      </c>
      <c r="AY149" s="1007">
        <f>-'Output H2 L'!AV22</f>
        <v>0</v>
      </c>
      <c r="AZ149" s="1007">
        <f>-'Output H2 L'!AW22</f>
        <v>0</v>
      </c>
      <c r="BA149" s="1007">
        <f>-'Output H2 L'!AX22</f>
        <v>0</v>
      </c>
      <c r="BB149" s="1007">
        <f>-'Output H2 L'!AY22</f>
        <v>0</v>
      </c>
      <c r="BC149" s="1007">
        <f>-'Output H2 L'!AZ22</f>
        <v>0</v>
      </c>
      <c r="BD149" s="1007">
        <f>-'Output H2 L'!BA22</f>
        <v>0</v>
      </c>
      <c r="BE149" s="1007">
        <f>-'Output H2 L'!BB22</f>
        <v>0</v>
      </c>
    </row>
    <row r="150" spans="2:57" x14ac:dyDescent="0.25">
      <c r="B150" s="316"/>
      <c r="C150" s="3"/>
      <c r="D150" s="3"/>
      <c r="E150" s="1001" t="str">
        <f>'Output H2 L'!B23</f>
        <v>Electricity demand H2 compressor</v>
      </c>
      <c r="F150" s="1002" t="str">
        <f>'Output H2 L'!C23</f>
        <v>[kEUR]</v>
      </c>
      <c r="G150" s="1007">
        <f>-'Output H2 L'!D23</f>
        <v>-7164.9325211514024</v>
      </c>
      <c r="H150" s="1007">
        <f>-'Output H2 L'!E23</f>
        <v>-932.06464785303956</v>
      </c>
      <c r="I150" s="1007"/>
      <c r="J150" s="1007">
        <f>-'Output H2 L'!G23</f>
        <v>0</v>
      </c>
      <c r="K150" s="1007">
        <f>-'Output H2 L'!H23</f>
        <v>0</v>
      </c>
      <c r="L150" s="1007">
        <f>-'Output H2 L'!I23</f>
        <v>0</v>
      </c>
      <c r="M150" s="1007">
        <f>-'Output H2 L'!J23</f>
        <v>0</v>
      </c>
      <c r="N150" s="1007">
        <f>-'Output H2 L'!K23</f>
        <v>0</v>
      </c>
      <c r="O150" s="1007">
        <f>-'Output H2 L'!L23</f>
        <v>0</v>
      </c>
      <c r="P150" s="1007">
        <f>-'Output H2 L'!M23</f>
        <v>0</v>
      </c>
      <c r="Q150" s="1007">
        <f>-'Output H2 L'!N23</f>
        <v>0</v>
      </c>
      <c r="R150" s="1007">
        <f>-'Output H2 L'!O23</f>
        <v>0</v>
      </c>
      <c r="S150" s="1007">
        <f>-'Output H2 L'!P23</f>
        <v>0</v>
      </c>
      <c r="T150" s="1007">
        <f>-'Output H2 L'!Q23</f>
        <v>0</v>
      </c>
      <c r="U150" s="1007">
        <f>-'Output H2 L'!R23</f>
        <v>0</v>
      </c>
      <c r="V150" s="1007">
        <f>-'Output H2 L'!S23</f>
        <v>0</v>
      </c>
      <c r="W150" s="1007">
        <f>-'Output H2 L'!T23</f>
        <v>-283.30661072364012</v>
      </c>
      <c r="X150" s="1007">
        <f>-'Output H2 L'!U23</f>
        <v>-293.45108854477814</v>
      </c>
      <c r="Y150" s="1007">
        <f>-'Output H2 L'!V23</f>
        <v>-303.88802283447205</v>
      </c>
      <c r="Z150" s="1007">
        <f>-'Output H2 L'!W23</f>
        <v>-314.62505406033603</v>
      </c>
      <c r="AA150" s="1007">
        <f>-'Output H2 L'!X23</f>
        <v>-325.67001132610068</v>
      </c>
      <c r="AB150" s="1007">
        <f>-'Output H2 L'!Y23</f>
        <v>-337.03091686087174</v>
      </c>
      <c r="AC150" s="1007">
        <f>-'Output H2 L'!Z23</f>
        <v>-348.71599061250322</v>
      </c>
      <c r="AD150" s="1007">
        <f>-'Output H2 L'!AA23</f>
        <v>-360.7336549474557</v>
      </c>
      <c r="AE150" s="1007">
        <f>-'Output H2 L'!AB23</f>
        <v>-373.09253945956118</v>
      </c>
      <c r="AF150" s="1007">
        <f>-'Output H2 L'!AC23</f>
        <v>-385.80148589017188</v>
      </c>
      <c r="AG150" s="1007">
        <f>-'Output H2 L'!AD23</f>
        <v>-393.51751560797527</v>
      </c>
      <c r="AH150" s="1007">
        <f>-'Output H2 L'!AE23</f>
        <v>-401.38786592013474</v>
      </c>
      <c r="AI150" s="1007">
        <f>-'Output H2 L'!AF23</f>
        <v>-409.41562323853748</v>
      </c>
      <c r="AJ150" s="1007">
        <f>-'Output H2 L'!AG23</f>
        <v>-417.60393570330825</v>
      </c>
      <c r="AK150" s="1007">
        <f>-'Output H2 L'!AH23</f>
        <v>-425.95601441737438</v>
      </c>
      <c r="AL150" s="1007">
        <f>-'Output H2 L'!AI23</f>
        <v>-434.47513470572193</v>
      </c>
      <c r="AM150" s="1007">
        <f>-'Output H2 L'!AJ23</f>
        <v>-443.16463739983635</v>
      </c>
      <c r="AN150" s="1007">
        <f>-'Output H2 L'!AK23</f>
        <v>-452.02793014783305</v>
      </c>
      <c r="AO150" s="1007">
        <f>-'Output H2 L'!AL23</f>
        <v>-461.06848875078958</v>
      </c>
      <c r="AP150" s="1007">
        <f>-'Output H2 L'!AM23</f>
        <v>0</v>
      </c>
      <c r="AQ150" s="1007">
        <f>-'Output H2 L'!AN23</f>
        <v>0</v>
      </c>
      <c r="AR150" s="1007">
        <f>-'Output H2 L'!AO23</f>
        <v>0</v>
      </c>
      <c r="AS150" s="1007">
        <f>-'Output H2 L'!AP23</f>
        <v>0</v>
      </c>
      <c r="AT150" s="1007">
        <f>-'Output H2 L'!AQ23</f>
        <v>0</v>
      </c>
      <c r="AU150" s="1007">
        <f>-'Output H2 L'!AR23</f>
        <v>0</v>
      </c>
      <c r="AV150" s="1007">
        <f>-'Output H2 L'!AS23</f>
        <v>0</v>
      </c>
      <c r="AW150" s="1007">
        <f>-'Output H2 L'!AT23</f>
        <v>0</v>
      </c>
      <c r="AX150" s="1007">
        <f>-'Output H2 L'!AU23</f>
        <v>0</v>
      </c>
      <c r="AY150" s="1007">
        <f>-'Output H2 L'!AV23</f>
        <v>0</v>
      </c>
      <c r="AZ150" s="1007">
        <f>-'Output H2 L'!AW23</f>
        <v>0</v>
      </c>
      <c r="BA150" s="1007">
        <f>-'Output H2 L'!AX23</f>
        <v>0</v>
      </c>
      <c r="BB150" s="1007">
        <f>-'Output H2 L'!AY23</f>
        <v>0</v>
      </c>
      <c r="BC150" s="1007">
        <f>-'Output H2 L'!AZ23</f>
        <v>0</v>
      </c>
      <c r="BD150" s="1007">
        <f>-'Output H2 L'!BA23</f>
        <v>0</v>
      </c>
      <c r="BE150" s="1007">
        <f>-'Output H2 L'!BB23</f>
        <v>0</v>
      </c>
    </row>
    <row r="151" spans="2:57" x14ac:dyDescent="0.25">
      <c r="B151" s="316"/>
      <c r="C151" s="3"/>
      <c r="D151" s="3"/>
      <c r="E151" s="1001" t="str">
        <f>'Output H2 L'!B24</f>
        <v>OPEX desalination unit</v>
      </c>
      <c r="F151" s="1002" t="str">
        <f>'Output H2 L'!C24</f>
        <v>[kEUR]</v>
      </c>
      <c r="G151" s="1007">
        <f>-'Output H2 L'!D24</f>
        <v>-622.25346161464165</v>
      </c>
      <c r="H151" s="1007">
        <f>-'Output H2 L'!E24</f>
        <v>-82.660724320612204</v>
      </c>
      <c r="I151" s="1007"/>
      <c r="J151" s="1007">
        <f>-'Output H2 L'!G24</f>
        <v>0</v>
      </c>
      <c r="K151" s="1007">
        <f>-'Output H2 L'!H24</f>
        <v>0</v>
      </c>
      <c r="L151" s="1007">
        <f>-'Output H2 L'!I24</f>
        <v>0</v>
      </c>
      <c r="M151" s="1007">
        <f>-'Output H2 L'!J24</f>
        <v>0</v>
      </c>
      <c r="N151" s="1007">
        <f>-'Output H2 L'!K24</f>
        <v>0</v>
      </c>
      <c r="O151" s="1007">
        <f>-'Output H2 L'!L24</f>
        <v>0</v>
      </c>
      <c r="P151" s="1007">
        <f>-'Output H2 L'!M24</f>
        <v>0</v>
      </c>
      <c r="Q151" s="1007">
        <f>-'Output H2 L'!N24</f>
        <v>0</v>
      </c>
      <c r="R151" s="1007">
        <f>-'Output H2 L'!O24</f>
        <v>0</v>
      </c>
      <c r="S151" s="1007">
        <f>-'Output H2 L'!P24</f>
        <v>0</v>
      </c>
      <c r="T151" s="1007">
        <f>-'Output H2 L'!Q24</f>
        <v>0</v>
      </c>
      <c r="U151" s="1007">
        <f>-'Output H2 L'!R24</f>
        <v>0</v>
      </c>
      <c r="V151" s="1007">
        <f>-'Output H2 L'!S24</f>
        <v>0</v>
      </c>
      <c r="W151" s="1007">
        <f>-'Output H2 L'!T24</f>
        <v>-27.243355637356952</v>
      </c>
      <c r="X151" s="1007">
        <f>-'Output H2 L'!U24</f>
        <v>-27.78822275010409</v>
      </c>
      <c r="Y151" s="1007">
        <f>-'Output H2 L'!V24</f>
        <v>-28.343987205106163</v>
      </c>
      <c r="Z151" s="1007">
        <f>-'Output H2 L'!W24</f>
        <v>-28.910866949208295</v>
      </c>
      <c r="AA151" s="1007">
        <f>-'Output H2 L'!X24</f>
        <v>-29.489084288192462</v>
      </c>
      <c r="AB151" s="1007">
        <f>-'Output H2 L'!Y24</f>
        <v>-30.078865973956308</v>
      </c>
      <c r="AC151" s="1007">
        <f>-'Output H2 L'!Z24</f>
        <v>-30.680443293435435</v>
      </c>
      <c r="AD151" s="1007">
        <f>-'Output H2 L'!AA24</f>
        <v>-31.294052159304144</v>
      </c>
      <c r="AE151" s="1007">
        <f>-'Output H2 L'!AB24</f>
        <v>-31.919933202490224</v>
      </c>
      <c r="AF151" s="1007">
        <f>-'Output H2 L'!AC24</f>
        <v>-32.55833186654003</v>
      </c>
      <c r="AG151" s="1007">
        <f>-'Output H2 L'!AD24</f>
        <v>-33.209498503870826</v>
      </c>
      <c r="AH151" s="1007">
        <f>-'Output H2 L'!AE24</f>
        <v>-33.873688473948249</v>
      </c>
      <c r="AI151" s="1007">
        <f>-'Output H2 L'!AF24</f>
        <v>-34.551162243427207</v>
      </c>
      <c r="AJ151" s="1007">
        <f>-'Output H2 L'!AG24</f>
        <v>-35.242185488295753</v>
      </c>
      <c r="AK151" s="1007">
        <f>-'Output H2 L'!AH24</f>
        <v>-35.947029198061671</v>
      </c>
      <c r="AL151" s="1007">
        <f>-'Output H2 L'!AI24</f>
        <v>-36.665969782022906</v>
      </c>
      <c r="AM151" s="1007">
        <f>-'Output H2 L'!AJ24</f>
        <v>-37.399289177663363</v>
      </c>
      <c r="AN151" s="1007">
        <f>-'Output H2 L'!AK24</f>
        <v>-38.147274961216631</v>
      </c>
      <c r="AO151" s="1007">
        <f>-'Output H2 L'!AL24</f>
        <v>-38.910220460440954</v>
      </c>
      <c r="AP151" s="1007">
        <f>-'Output H2 L'!AM24</f>
        <v>0</v>
      </c>
      <c r="AQ151" s="1007">
        <f>-'Output H2 L'!AN24</f>
        <v>0</v>
      </c>
      <c r="AR151" s="1007">
        <f>-'Output H2 L'!AO24</f>
        <v>0</v>
      </c>
      <c r="AS151" s="1007">
        <f>-'Output H2 L'!AP24</f>
        <v>0</v>
      </c>
      <c r="AT151" s="1007">
        <f>-'Output H2 L'!AQ24</f>
        <v>0</v>
      </c>
      <c r="AU151" s="1007">
        <f>-'Output H2 L'!AR24</f>
        <v>0</v>
      </c>
      <c r="AV151" s="1007">
        <f>-'Output H2 L'!AS24</f>
        <v>0</v>
      </c>
      <c r="AW151" s="1007">
        <f>-'Output H2 L'!AT24</f>
        <v>0</v>
      </c>
      <c r="AX151" s="1007">
        <f>-'Output H2 L'!AU24</f>
        <v>0</v>
      </c>
      <c r="AY151" s="1007">
        <f>-'Output H2 L'!AV24</f>
        <v>0</v>
      </c>
      <c r="AZ151" s="1007">
        <f>-'Output H2 L'!AW24</f>
        <v>0</v>
      </c>
      <c r="BA151" s="1007">
        <f>-'Output H2 L'!AX24</f>
        <v>0</v>
      </c>
      <c r="BB151" s="1007">
        <f>-'Output H2 L'!AY24</f>
        <v>0</v>
      </c>
      <c r="BC151" s="1007">
        <f>-'Output H2 L'!AZ24</f>
        <v>0</v>
      </c>
      <c r="BD151" s="1007">
        <f>-'Output H2 L'!BA24</f>
        <v>0</v>
      </c>
      <c r="BE151" s="1007">
        <f>-'Output H2 L'!BB24</f>
        <v>0</v>
      </c>
    </row>
    <row r="152" spans="2:57" x14ac:dyDescent="0.25">
      <c r="B152" s="316"/>
      <c r="C152" s="3"/>
      <c r="D152" s="3"/>
      <c r="E152" s="1001" t="str">
        <f>'Output H2 L'!B25</f>
        <v>Opex electrolyser</v>
      </c>
      <c r="F152" s="1002" t="str">
        <f>'Output H2 L'!C25</f>
        <v>[kEUR]</v>
      </c>
      <c r="G152" s="1007">
        <f>-'Output H2 L'!D25</f>
        <v>-46528.653643574915</v>
      </c>
      <c r="H152" s="1007">
        <f>-'Output H2 L'!E25</f>
        <v>-6180.9093064116369</v>
      </c>
      <c r="I152" s="1007"/>
      <c r="J152" s="1007">
        <f>-'Output H2 L'!G25</f>
        <v>0</v>
      </c>
      <c r="K152" s="1007">
        <f>-'Output H2 L'!H25</f>
        <v>0</v>
      </c>
      <c r="L152" s="1007">
        <f>-'Output H2 L'!I25</f>
        <v>0</v>
      </c>
      <c r="M152" s="1007">
        <f>-'Output H2 L'!J25</f>
        <v>0</v>
      </c>
      <c r="N152" s="1007">
        <f>-'Output H2 L'!K25</f>
        <v>0</v>
      </c>
      <c r="O152" s="1007">
        <f>-'Output H2 L'!L25</f>
        <v>0</v>
      </c>
      <c r="P152" s="1007">
        <f>-'Output H2 L'!M25</f>
        <v>0</v>
      </c>
      <c r="Q152" s="1007">
        <f>-'Output H2 L'!N25</f>
        <v>0</v>
      </c>
      <c r="R152" s="1007">
        <f>-'Output H2 L'!O25</f>
        <v>0</v>
      </c>
      <c r="S152" s="1007">
        <f>-'Output H2 L'!P25</f>
        <v>0</v>
      </c>
      <c r="T152" s="1007">
        <f>-'Output H2 L'!Q25</f>
        <v>0</v>
      </c>
      <c r="U152" s="1007">
        <f>-'Output H2 L'!R25</f>
        <v>0</v>
      </c>
      <c r="V152" s="1007">
        <f>-'Output H2 L'!S25</f>
        <v>0</v>
      </c>
      <c r="W152" s="1007">
        <f>-'Output H2 L'!T25</f>
        <v>-2037.1066401946862</v>
      </c>
      <c r="X152" s="1007">
        <f>-'Output H2 L'!U25</f>
        <v>-2077.84877299858</v>
      </c>
      <c r="Y152" s="1007">
        <f>-'Output H2 L'!V25</f>
        <v>-2119.4057484585514</v>
      </c>
      <c r="Z152" s="1007">
        <f>-'Output H2 L'!W25</f>
        <v>-2161.7938634277225</v>
      </c>
      <c r="AA152" s="1007">
        <f>-'Output H2 L'!X25</f>
        <v>-2205.0297406962768</v>
      </c>
      <c r="AB152" s="1007">
        <f>-'Output H2 L'!Y25</f>
        <v>-2249.1303355102023</v>
      </c>
      <c r="AC152" s="1007">
        <f>-'Output H2 L'!Z25</f>
        <v>-2294.1129422204062</v>
      </c>
      <c r="AD152" s="1007">
        <f>-'Output H2 L'!AA25</f>
        <v>-2339.9952010648149</v>
      </c>
      <c r="AE152" s="1007">
        <f>-'Output H2 L'!AB25</f>
        <v>-2386.7951050861111</v>
      </c>
      <c r="AF152" s="1007">
        <f>-'Output H2 L'!AC25</f>
        <v>-2434.531007187833</v>
      </c>
      <c r="AG152" s="1007">
        <f>-'Output H2 L'!AD25</f>
        <v>-2483.2216273315894</v>
      </c>
      <c r="AH152" s="1007">
        <f>-'Output H2 L'!AE25</f>
        <v>-2532.8860598782212</v>
      </c>
      <c r="AI152" s="1007">
        <f>-'Output H2 L'!AF25</f>
        <v>-2583.5437810757858</v>
      </c>
      <c r="AJ152" s="1007">
        <f>-'Output H2 L'!AG25</f>
        <v>-2635.2146566973015</v>
      </c>
      <c r="AK152" s="1007">
        <f>-'Output H2 L'!AH25</f>
        <v>-2687.9189498312471</v>
      </c>
      <c r="AL152" s="1007">
        <f>-'Output H2 L'!AI25</f>
        <v>-2741.6773288278728</v>
      </c>
      <c r="AM152" s="1007">
        <f>-'Output H2 L'!AJ25</f>
        <v>-2796.5108754044295</v>
      </c>
      <c r="AN152" s="1007">
        <f>-'Output H2 L'!AK25</f>
        <v>-2852.4410929125183</v>
      </c>
      <c r="AO152" s="1007">
        <f>-'Output H2 L'!AL25</f>
        <v>-2909.4899147707683</v>
      </c>
      <c r="AP152" s="1007">
        <f>-'Output H2 L'!AM25</f>
        <v>0</v>
      </c>
      <c r="AQ152" s="1007">
        <f>-'Output H2 L'!AN25</f>
        <v>0</v>
      </c>
      <c r="AR152" s="1007">
        <f>-'Output H2 L'!AO25</f>
        <v>0</v>
      </c>
      <c r="AS152" s="1007">
        <f>-'Output H2 L'!AP25</f>
        <v>0</v>
      </c>
      <c r="AT152" s="1007">
        <f>-'Output H2 L'!AQ25</f>
        <v>0</v>
      </c>
      <c r="AU152" s="1007">
        <f>-'Output H2 L'!AR25</f>
        <v>0</v>
      </c>
      <c r="AV152" s="1007">
        <f>-'Output H2 L'!AS25</f>
        <v>0</v>
      </c>
      <c r="AW152" s="1007">
        <f>-'Output H2 L'!AT25</f>
        <v>0</v>
      </c>
      <c r="AX152" s="1007">
        <f>-'Output H2 L'!AU25</f>
        <v>0</v>
      </c>
      <c r="AY152" s="1007">
        <f>-'Output H2 L'!AV25</f>
        <v>0</v>
      </c>
      <c r="AZ152" s="1007">
        <f>-'Output H2 L'!AW25</f>
        <v>0</v>
      </c>
      <c r="BA152" s="1007">
        <f>-'Output H2 L'!AX25</f>
        <v>0</v>
      </c>
      <c r="BB152" s="1007">
        <f>-'Output H2 L'!AY25</f>
        <v>0</v>
      </c>
      <c r="BC152" s="1007">
        <f>-'Output H2 L'!AZ25</f>
        <v>0</v>
      </c>
      <c r="BD152" s="1007">
        <f>-'Output H2 L'!BA25</f>
        <v>0</v>
      </c>
      <c r="BE152" s="1007">
        <f>-'Output H2 L'!BB25</f>
        <v>0</v>
      </c>
    </row>
    <row r="153" spans="2:57" x14ac:dyDescent="0.25">
      <c r="B153" s="316"/>
      <c r="C153" s="3"/>
      <c r="D153" s="3"/>
      <c r="E153" s="1001" t="str">
        <f>'Output H2 L'!B26</f>
        <v>Opex compressor</v>
      </c>
      <c r="F153" s="1002" t="str">
        <f>'Output H2 L'!C26</f>
        <v>[kEUR]</v>
      </c>
      <c r="G153" s="1007">
        <f>-'Output H2 L'!D26</f>
        <v>-1434.7734471733586</v>
      </c>
      <c r="H153" s="1007">
        <f>-'Output H2 L'!E26</f>
        <v>-190.59662934069689</v>
      </c>
      <c r="I153" s="1007"/>
      <c r="J153" s="1007">
        <f>-'Output H2 L'!G26</f>
        <v>0</v>
      </c>
      <c r="K153" s="1007">
        <f>-'Output H2 L'!H26</f>
        <v>0</v>
      </c>
      <c r="L153" s="1007">
        <f>-'Output H2 L'!I26</f>
        <v>0</v>
      </c>
      <c r="M153" s="1007">
        <f>-'Output H2 L'!J26</f>
        <v>0</v>
      </c>
      <c r="N153" s="1007">
        <f>-'Output H2 L'!K26</f>
        <v>0</v>
      </c>
      <c r="O153" s="1007">
        <f>-'Output H2 L'!L26</f>
        <v>0</v>
      </c>
      <c r="P153" s="1007">
        <f>-'Output H2 L'!M26</f>
        <v>0</v>
      </c>
      <c r="Q153" s="1007">
        <f>-'Output H2 L'!N26</f>
        <v>0</v>
      </c>
      <c r="R153" s="1007">
        <f>-'Output H2 L'!O26</f>
        <v>0</v>
      </c>
      <c r="S153" s="1007">
        <f>-'Output H2 L'!P26</f>
        <v>0</v>
      </c>
      <c r="T153" s="1007">
        <f>-'Output H2 L'!Q26</f>
        <v>0</v>
      </c>
      <c r="U153" s="1007">
        <f>-'Output H2 L'!R26</f>
        <v>0</v>
      </c>
      <c r="V153" s="1007">
        <f>-'Output H2 L'!S26</f>
        <v>0</v>
      </c>
      <c r="W153" s="1007">
        <f>-'Output H2 L'!T26</f>
        <v>-62.816915761229474</v>
      </c>
      <c r="X153" s="1007">
        <f>-'Output H2 L'!U26</f>
        <v>-64.073254076454063</v>
      </c>
      <c r="Y153" s="1007">
        <f>-'Output H2 L'!V26</f>
        <v>-65.354719157983141</v>
      </c>
      <c r="Z153" s="1007">
        <f>-'Output H2 L'!W26</f>
        <v>-66.661813541142806</v>
      </c>
      <c r="AA153" s="1007">
        <f>-'Output H2 L'!X26</f>
        <v>-67.995049811965671</v>
      </c>
      <c r="AB153" s="1007">
        <f>-'Output H2 L'!Y26</f>
        <v>-69.354950808204975</v>
      </c>
      <c r="AC153" s="1007">
        <f>-'Output H2 L'!Z26</f>
        <v>-70.742049824369062</v>
      </c>
      <c r="AD153" s="1007">
        <f>-'Output H2 L'!AA26</f>
        <v>-72.156890820856475</v>
      </c>
      <c r="AE153" s="1007">
        <f>-'Output H2 L'!AB26</f>
        <v>-73.600028637273581</v>
      </c>
      <c r="AF153" s="1007">
        <f>-'Output H2 L'!AC26</f>
        <v>-75.072029210019053</v>
      </c>
      <c r="AG153" s="1007">
        <f>-'Output H2 L'!AD26</f>
        <v>-76.573469794219434</v>
      </c>
      <c r="AH153" s="1007">
        <f>-'Output H2 L'!AE26</f>
        <v>-78.104939190103821</v>
      </c>
      <c r="AI153" s="1007">
        <f>-'Output H2 L'!AF26</f>
        <v>-79.667037973905906</v>
      </c>
      <c r="AJ153" s="1007">
        <f>-'Output H2 L'!AG26</f>
        <v>-81.26037873338403</v>
      </c>
      <c r="AK153" s="1007">
        <f>-'Output H2 L'!AH26</f>
        <v>-82.885586308051685</v>
      </c>
      <c r="AL153" s="1007">
        <f>-'Output H2 L'!AI26</f>
        <v>-84.543298034212739</v>
      </c>
      <c r="AM153" s="1007">
        <f>-'Output H2 L'!AJ26</f>
        <v>-86.234163994896988</v>
      </c>
      <c r="AN153" s="1007">
        <f>-'Output H2 L'!AK26</f>
        <v>-87.958847274794934</v>
      </c>
      <c r="AO153" s="1007">
        <f>-'Output H2 L'!AL26</f>
        <v>-89.718024220290815</v>
      </c>
      <c r="AP153" s="1007">
        <f>-'Output H2 L'!AM26</f>
        <v>0</v>
      </c>
      <c r="AQ153" s="1007">
        <f>-'Output H2 L'!AN26</f>
        <v>0</v>
      </c>
      <c r="AR153" s="1007">
        <f>-'Output H2 L'!AO26</f>
        <v>0</v>
      </c>
      <c r="AS153" s="1007">
        <f>-'Output H2 L'!AP26</f>
        <v>0</v>
      </c>
      <c r="AT153" s="1007">
        <f>-'Output H2 L'!AQ26</f>
        <v>0</v>
      </c>
      <c r="AU153" s="1007">
        <f>-'Output H2 L'!AR26</f>
        <v>0</v>
      </c>
      <c r="AV153" s="1007">
        <f>-'Output H2 L'!AS26</f>
        <v>0</v>
      </c>
      <c r="AW153" s="1007">
        <f>-'Output H2 L'!AT26</f>
        <v>0</v>
      </c>
      <c r="AX153" s="1007">
        <f>-'Output H2 L'!AU26</f>
        <v>0</v>
      </c>
      <c r="AY153" s="1007">
        <f>-'Output H2 L'!AV26</f>
        <v>0</v>
      </c>
      <c r="AZ153" s="1007">
        <f>-'Output H2 L'!AW26</f>
        <v>0</v>
      </c>
      <c r="BA153" s="1007">
        <f>-'Output H2 L'!AX26</f>
        <v>0</v>
      </c>
      <c r="BB153" s="1007">
        <f>-'Output H2 L'!AY26</f>
        <v>0</v>
      </c>
      <c r="BC153" s="1007">
        <f>-'Output H2 L'!AZ26</f>
        <v>0</v>
      </c>
      <c r="BD153" s="1007">
        <f>-'Output H2 L'!BA26</f>
        <v>0</v>
      </c>
      <c r="BE153" s="1007">
        <f>-'Output H2 L'!BB26</f>
        <v>0</v>
      </c>
    </row>
    <row r="154" spans="2:57" x14ac:dyDescent="0.25">
      <c r="B154" s="316"/>
      <c r="C154" s="3"/>
      <c r="D154" s="3"/>
      <c r="E154" s="1001" t="str">
        <f>'Output H2 L'!B27</f>
        <v>Opex existing pipeline</v>
      </c>
      <c r="F154" s="1002" t="str">
        <f>'Output H2 L'!C27</f>
        <v>[kEUR]</v>
      </c>
      <c r="G154" s="1007">
        <f>-'Output H2 L'!D27</f>
        <v>-16132.249774439373</v>
      </c>
      <c r="H154" s="1007">
        <f>-'Output H2 L'!E27</f>
        <v>-2143.0229537268901</v>
      </c>
      <c r="I154" s="1007"/>
      <c r="J154" s="1007">
        <f>-'Output H2 L'!G27</f>
        <v>0</v>
      </c>
      <c r="K154" s="1007">
        <f>-'Output H2 L'!H27</f>
        <v>0</v>
      </c>
      <c r="L154" s="1007">
        <f>-'Output H2 L'!I27</f>
        <v>0</v>
      </c>
      <c r="M154" s="1007">
        <f>-'Output H2 L'!J27</f>
        <v>0</v>
      </c>
      <c r="N154" s="1007">
        <f>-'Output H2 L'!K27</f>
        <v>0</v>
      </c>
      <c r="O154" s="1007">
        <f>-'Output H2 L'!L27</f>
        <v>0</v>
      </c>
      <c r="P154" s="1007">
        <f>-'Output H2 L'!M27</f>
        <v>0</v>
      </c>
      <c r="Q154" s="1007">
        <f>-'Output H2 L'!N27</f>
        <v>0</v>
      </c>
      <c r="R154" s="1007">
        <f>-'Output H2 L'!O27</f>
        <v>0</v>
      </c>
      <c r="S154" s="1007">
        <f>-'Output H2 L'!P27</f>
        <v>0</v>
      </c>
      <c r="T154" s="1007">
        <f>-'Output H2 L'!Q27</f>
        <v>0</v>
      </c>
      <c r="U154" s="1007">
        <f>-'Output H2 L'!R27</f>
        <v>0</v>
      </c>
      <c r="V154" s="1007">
        <f>-'Output H2 L'!S27</f>
        <v>0</v>
      </c>
      <c r="W154" s="1007">
        <f>-'Output H2 L'!T27</f>
        <v>-706.29838955866069</v>
      </c>
      <c r="X154" s="1007">
        <f>-'Output H2 L'!U27</f>
        <v>-720.42435734983394</v>
      </c>
      <c r="Y154" s="1007">
        <f>-'Output H2 L'!V27</f>
        <v>-734.83284449683049</v>
      </c>
      <c r="Z154" s="1007">
        <f>-'Output H2 L'!W27</f>
        <v>-749.52950138676715</v>
      </c>
      <c r="AA154" s="1007">
        <f>-'Output H2 L'!X27</f>
        <v>-764.52009141450264</v>
      </c>
      <c r="AB154" s="1007">
        <f>-'Output H2 L'!Y27</f>
        <v>-779.81049324279252</v>
      </c>
      <c r="AC154" s="1007">
        <f>-'Output H2 L'!Z27</f>
        <v>-795.40670310764847</v>
      </c>
      <c r="AD154" s="1007">
        <f>-'Output H2 L'!AA27</f>
        <v>-811.31483716980142</v>
      </c>
      <c r="AE154" s="1007">
        <f>-'Output H2 L'!AB27</f>
        <v>-827.54113391319743</v>
      </c>
      <c r="AF154" s="1007">
        <f>-'Output H2 L'!AC27</f>
        <v>-844.09195659146144</v>
      </c>
      <c r="AG154" s="1007">
        <f>-'Output H2 L'!AD27</f>
        <v>-860.97379572329044</v>
      </c>
      <c r="AH154" s="1007">
        <f>-'Output H2 L'!AE27</f>
        <v>-878.19327163775631</v>
      </c>
      <c r="AI154" s="1007">
        <f>-'Output H2 L'!AF27</f>
        <v>-895.75713707051148</v>
      </c>
      <c r="AJ154" s="1007">
        <f>-'Output H2 L'!AG27</f>
        <v>-913.67227981192173</v>
      </c>
      <c r="AK154" s="1007">
        <f>-'Output H2 L'!AH27</f>
        <v>-931.94572540816</v>
      </c>
      <c r="AL154" s="1007">
        <f>-'Output H2 L'!AI27</f>
        <v>-950.58463991632345</v>
      </c>
      <c r="AM154" s="1007">
        <f>-'Output H2 L'!AJ27</f>
        <v>-969.59633271464975</v>
      </c>
      <c r="AN154" s="1007">
        <f>-'Output H2 L'!AK27</f>
        <v>-988.98825936894286</v>
      </c>
      <c r="AO154" s="1007">
        <f>-'Output H2 L'!AL27</f>
        <v>-1008.7680245563214</v>
      </c>
      <c r="AP154" s="1007">
        <f>-'Output H2 L'!AM27</f>
        <v>0</v>
      </c>
      <c r="AQ154" s="1007">
        <f>-'Output H2 L'!AN27</f>
        <v>0</v>
      </c>
      <c r="AR154" s="1007">
        <f>-'Output H2 L'!AO27</f>
        <v>0</v>
      </c>
      <c r="AS154" s="1007">
        <f>-'Output H2 L'!AP27</f>
        <v>0</v>
      </c>
      <c r="AT154" s="1007">
        <f>-'Output H2 L'!AQ27</f>
        <v>0</v>
      </c>
      <c r="AU154" s="1007">
        <f>-'Output H2 L'!AR27</f>
        <v>0</v>
      </c>
      <c r="AV154" s="1007">
        <f>-'Output H2 L'!AS27</f>
        <v>0</v>
      </c>
      <c r="AW154" s="1007">
        <f>-'Output H2 L'!AT27</f>
        <v>0</v>
      </c>
      <c r="AX154" s="1007">
        <f>-'Output H2 L'!AU27</f>
        <v>0</v>
      </c>
      <c r="AY154" s="1007">
        <f>-'Output H2 L'!AV27</f>
        <v>0</v>
      </c>
      <c r="AZ154" s="1007">
        <f>-'Output H2 L'!AW27</f>
        <v>0</v>
      </c>
      <c r="BA154" s="1007">
        <f>-'Output H2 L'!AX27</f>
        <v>0</v>
      </c>
      <c r="BB154" s="1007">
        <f>-'Output H2 L'!AY27</f>
        <v>0</v>
      </c>
      <c r="BC154" s="1007">
        <f>-'Output H2 L'!AZ27</f>
        <v>0</v>
      </c>
      <c r="BD154" s="1007">
        <f>-'Output H2 L'!BA27</f>
        <v>0</v>
      </c>
      <c r="BE154" s="1007">
        <f>-'Output H2 L'!BB27</f>
        <v>0</v>
      </c>
    </row>
    <row r="155" spans="2:57" x14ac:dyDescent="0.25">
      <c r="B155" s="316"/>
      <c r="C155" s="3"/>
      <c r="D155" s="3"/>
      <c r="E155" s="1001" t="str">
        <f>'Output H2 L'!B28</f>
        <v>Cost of hydrogen extraction (admix)</v>
      </c>
      <c r="F155" s="1002" t="str">
        <f>'Output H2 L'!C28</f>
        <v>[kEUR]</v>
      </c>
      <c r="G155" s="1007">
        <f>-'Output H2 L'!D28</f>
        <v>-42829.289104876174</v>
      </c>
      <c r="H155" s="1007">
        <f>-'Output H2 L'!E28</f>
        <v>-5689.4823057464282</v>
      </c>
      <c r="I155" s="1007"/>
      <c r="J155" s="1007">
        <f>-'Output H2 L'!G28</f>
        <v>0</v>
      </c>
      <c r="K155" s="1007">
        <f>-'Output H2 L'!H28</f>
        <v>0</v>
      </c>
      <c r="L155" s="1007">
        <f>-'Output H2 L'!I28</f>
        <v>0</v>
      </c>
      <c r="M155" s="1007">
        <f>-'Output H2 L'!J28</f>
        <v>0</v>
      </c>
      <c r="N155" s="1007">
        <f>-'Output H2 L'!K28</f>
        <v>0</v>
      </c>
      <c r="O155" s="1007">
        <f>-'Output H2 L'!L28</f>
        <v>0</v>
      </c>
      <c r="P155" s="1007">
        <f>-'Output H2 L'!M28</f>
        <v>0</v>
      </c>
      <c r="Q155" s="1007">
        <f>-'Output H2 L'!N28</f>
        <v>0</v>
      </c>
      <c r="R155" s="1007">
        <f>-'Output H2 L'!O28</f>
        <v>0</v>
      </c>
      <c r="S155" s="1007">
        <f>-'Output H2 L'!P28</f>
        <v>0</v>
      </c>
      <c r="T155" s="1007">
        <f>-'Output H2 L'!Q28</f>
        <v>0</v>
      </c>
      <c r="U155" s="1007">
        <f>-'Output H2 L'!R28</f>
        <v>0</v>
      </c>
      <c r="V155" s="1007">
        <f>-'Output H2 L'!S28</f>
        <v>0</v>
      </c>
      <c r="W155" s="1007">
        <f>-'Output H2 L'!T28</f>
        <v>-1875.1419264934848</v>
      </c>
      <c r="X155" s="1007">
        <f>-'Output H2 L'!U28</f>
        <v>-1912.6447650233547</v>
      </c>
      <c r="Y155" s="1007">
        <f>-'Output H2 L'!V28</f>
        <v>-1950.8976603238211</v>
      </c>
      <c r="Z155" s="1007">
        <f>-'Output H2 L'!W28</f>
        <v>-1989.9156135302981</v>
      </c>
      <c r="AA155" s="1007">
        <f>-'Output H2 L'!X28</f>
        <v>-2029.7139258009042</v>
      </c>
      <c r="AB155" s="1007">
        <f>-'Output H2 L'!Y28</f>
        <v>-2070.308204316922</v>
      </c>
      <c r="AC155" s="1007">
        <f>-'Output H2 L'!Z28</f>
        <v>-2111.7143684032603</v>
      </c>
      <c r="AD155" s="1007">
        <f>-'Output H2 L'!AA28</f>
        <v>-2153.9486557713258</v>
      </c>
      <c r="AE155" s="1007">
        <f>-'Output H2 L'!AB28</f>
        <v>-2197.0276288867522</v>
      </c>
      <c r="AF155" s="1007">
        <f>-'Output H2 L'!AC28</f>
        <v>-2240.9681814644873</v>
      </c>
      <c r="AG155" s="1007">
        <f>-'Output H2 L'!AD28</f>
        <v>-2285.7875450937768</v>
      </c>
      <c r="AH155" s="1007">
        <f>-'Output H2 L'!AE28</f>
        <v>-2331.503295995652</v>
      </c>
      <c r="AI155" s="1007">
        <f>-'Output H2 L'!AF28</f>
        <v>-2378.1333619155653</v>
      </c>
      <c r="AJ155" s="1007">
        <f>-'Output H2 L'!AG28</f>
        <v>-2425.6960291538771</v>
      </c>
      <c r="AK155" s="1007">
        <f>-'Output H2 L'!AH28</f>
        <v>-2474.2099497369536</v>
      </c>
      <c r="AL155" s="1007">
        <f>-'Output H2 L'!AI28</f>
        <v>-2523.6941487316935</v>
      </c>
      <c r="AM155" s="1007">
        <f>-'Output H2 L'!AJ28</f>
        <v>-2574.1680317063269</v>
      </c>
      <c r="AN155" s="1007">
        <f>-'Output H2 L'!AK28</f>
        <v>-2625.6513923404536</v>
      </c>
      <c r="AO155" s="1007">
        <f>-'Output H2 L'!AL28</f>
        <v>-2678.1644201872623</v>
      </c>
      <c r="AP155" s="1007">
        <f>-'Output H2 L'!AM28</f>
        <v>0</v>
      </c>
      <c r="AQ155" s="1007">
        <f>-'Output H2 L'!AN28</f>
        <v>0</v>
      </c>
      <c r="AR155" s="1007">
        <f>-'Output H2 L'!AO28</f>
        <v>0</v>
      </c>
      <c r="AS155" s="1007">
        <f>-'Output H2 L'!AP28</f>
        <v>0</v>
      </c>
      <c r="AT155" s="1007">
        <f>-'Output H2 L'!AQ28</f>
        <v>0</v>
      </c>
      <c r="AU155" s="1007">
        <f>-'Output H2 L'!AR28</f>
        <v>0</v>
      </c>
      <c r="AV155" s="1007">
        <f>-'Output H2 L'!AS28</f>
        <v>0</v>
      </c>
      <c r="AW155" s="1007">
        <f>-'Output H2 L'!AT28</f>
        <v>0</v>
      </c>
      <c r="AX155" s="1007">
        <f>-'Output H2 L'!AU28</f>
        <v>0</v>
      </c>
      <c r="AY155" s="1007">
        <f>-'Output H2 L'!AV28</f>
        <v>0</v>
      </c>
      <c r="AZ155" s="1007">
        <f>-'Output H2 L'!AW28</f>
        <v>0</v>
      </c>
      <c r="BA155" s="1007">
        <f>-'Output H2 L'!AX28</f>
        <v>0</v>
      </c>
      <c r="BB155" s="1007">
        <f>-'Output H2 L'!AY28</f>
        <v>0</v>
      </c>
      <c r="BC155" s="1007">
        <f>-'Output H2 L'!AZ28</f>
        <v>0</v>
      </c>
      <c r="BD155" s="1007">
        <f>-'Output H2 L'!BA28</f>
        <v>0</v>
      </c>
      <c r="BE155" s="1007">
        <f>-'Output H2 L'!BB28</f>
        <v>0</v>
      </c>
    </row>
    <row r="156" spans="2:57" x14ac:dyDescent="0.25">
      <c r="B156" s="316"/>
      <c r="C156" s="3"/>
      <c r="D156" s="3"/>
      <c r="E156" s="1001" t="str">
        <f>'Output H2 L'!B29</f>
        <v>Opex cable (H2)</v>
      </c>
      <c r="F156" s="1002" t="str">
        <f>'Output H2 L'!C29</f>
        <v>[kEUR]</v>
      </c>
      <c r="G156" s="1007">
        <f>-'Output H2 L'!D29</f>
        <v>0</v>
      </c>
      <c r="H156" s="1007">
        <f>-'Output H2 L'!E29</f>
        <v>0</v>
      </c>
      <c r="I156" s="1007"/>
      <c r="J156" s="1007">
        <f>-'Output H2 L'!G29</f>
        <v>0</v>
      </c>
      <c r="K156" s="1007">
        <f>-'Output H2 L'!H29</f>
        <v>0</v>
      </c>
      <c r="L156" s="1007">
        <f>-'Output H2 L'!I29</f>
        <v>0</v>
      </c>
      <c r="M156" s="1007">
        <f>-'Output H2 L'!J29</f>
        <v>0</v>
      </c>
      <c r="N156" s="1007">
        <f>-'Output H2 L'!K29</f>
        <v>0</v>
      </c>
      <c r="O156" s="1007">
        <f>-'Output H2 L'!L29</f>
        <v>0</v>
      </c>
      <c r="P156" s="1007">
        <f>-'Output H2 L'!M29</f>
        <v>0</v>
      </c>
      <c r="Q156" s="1007">
        <f>-'Output H2 L'!N29</f>
        <v>0</v>
      </c>
      <c r="R156" s="1007">
        <f>-'Output H2 L'!O29</f>
        <v>0</v>
      </c>
      <c r="S156" s="1007">
        <f>-'Output H2 L'!P29</f>
        <v>0</v>
      </c>
      <c r="T156" s="1007">
        <f>-'Output H2 L'!Q29</f>
        <v>0</v>
      </c>
      <c r="U156" s="1007">
        <f>-'Output H2 L'!R29</f>
        <v>0</v>
      </c>
      <c r="V156" s="1007">
        <f>-'Output H2 L'!S29</f>
        <v>0</v>
      </c>
      <c r="W156" s="1007">
        <f>-'Output H2 L'!T29</f>
        <v>0</v>
      </c>
      <c r="X156" s="1007">
        <f>-'Output H2 L'!U29</f>
        <v>0</v>
      </c>
      <c r="Y156" s="1007">
        <f>-'Output H2 L'!V29</f>
        <v>0</v>
      </c>
      <c r="Z156" s="1007">
        <f>-'Output H2 L'!W29</f>
        <v>0</v>
      </c>
      <c r="AA156" s="1007">
        <f>-'Output H2 L'!X29</f>
        <v>0</v>
      </c>
      <c r="AB156" s="1007">
        <f>-'Output H2 L'!Y29</f>
        <v>0</v>
      </c>
      <c r="AC156" s="1007">
        <f>-'Output H2 L'!Z29</f>
        <v>0</v>
      </c>
      <c r="AD156" s="1007">
        <f>-'Output H2 L'!AA29</f>
        <v>0</v>
      </c>
      <c r="AE156" s="1007">
        <f>-'Output H2 L'!AB29</f>
        <v>0</v>
      </c>
      <c r="AF156" s="1007">
        <f>-'Output H2 L'!AC29</f>
        <v>0</v>
      </c>
      <c r="AG156" s="1007">
        <f>-'Output H2 L'!AD29</f>
        <v>0</v>
      </c>
      <c r="AH156" s="1007">
        <f>-'Output H2 L'!AE29</f>
        <v>0</v>
      </c>
      <c r="AI156" s="1007">
        <f>-'Output H2 L'!AF29</f>
        <v>0</v>
      </c>
      <c r="AJ156" s="1007">
        <f>-'Output H2 L'!AG29</f>
        <v>0</v>
      </c>
      <c r="AK156" s="1007">
        <f>-'Output H2 L'!AH29</f>
        <v>0</v>
      </c>
      <c r="AL156" s="1007">
        <f>-'Output H2 L'!AI29</f>
        <v>0</v>
      </c>
      <c r="AM156" s="1007">
        <f>-'Output H2 L'!AJ29</f>
        <v>0</v>
      </c>
      <c r="AN156" s="1007">
        <f>-'Output H2 L'!AK29</f>
        <v>0</v>
      </c>
      <c r="AO156" s="1007">
        <f>-'Output H2 L'!AL29</f>
        <v>0</v>
      </c>
      <c r="AP156" s="1007">
        <f>-'Output H2 L'!AM29</f>
        <v>0</v>
      </c>
      <c r="AQ156" s="1007">
        <f>-'Output H2 L'!AN29</f>
        <v>0</v>
      </c>
      <c r="AR156" s="1007">
        <f>-'Output H2 L'!AO29</f>
        <v>0</v>
      </c>
      <c r="AS156" s="1007">
        <f>-'Output H2 L'!AP29</f>
        <v>0</v>
      </c>
      <c r="AT156" s="1007">
        <f>-'Output H2 L'!AQ29</f>
        <v>0</v>
      </c>
      <c r="AU156" s="1007">
        <f>-'Output H2 L'!AR29</f>
        <v>0</v>
      </c>
      <c r="AV156" s="1007">
        <f>-'Output H2 L'!AS29</f>
        <v>0</v>
      </c>
      <c r="AW156" s="1007">
        <f>-'Output H2 L'!AT29</f>
        <v>0</v>
      </c>
      <c r="AX156" s="1007">
        <f>-'Output H2 L'!AU29</f>
        <v>0</v>
      </c>
      <c r="AY156" s="1007">
        <f>-'Output H2 L'!AV29</f>
        <v>0</v>
      </c>
      <c r="AZ156" s="1007">
        <f>-'Output H2 L'!AW29</f>
        <v>0</v>
      </c>
      <c r="BA156" s="1007">
        <f>-'Output H2 L'!AX29</f>
        <v>0</v>
      </c>
      <c r="BB156" s="1007">
        <f>-'Output H2 L'!AY29</f>
        <v>0</v>
      </c>
      <c r="BC156" s="1007">
        <f>-'Output H2 L'!AZ29</f>
        <v>0</v>
      </c>
      <c r="BD156" s="1007">
        <f>-'Output H2 L'!BA29</f>
        <v>0</v>
      </c>
      <c r="BE156" s="1007">
        <f>-'Output H2 L'!BB29</f>
        <v>0</v>
      </c>
    </row>
    <row r="157" spans="2:57" x14ac:dyDescent="0.25">
      <c r="B157" s="316"/>
      <c r="C157" s="3"/>
      <c r="D157" s="3"/>
      <c r="E157" s="1001" t="str">
        <f>'Output H2 L'!B30</f>
        <v>Opex platform</v>
      </c>
      <c r="F157" s="1002" t="str">
        <f>'Output H2 L'!C30</f>
        <v>[kEUR]</v>
      </c>
      <c r="G157" s="1007">
        <f>-'Output H2 L'!D30</f>
        <v>-234506.40626946808</v>
      </c>
      <c r="H157" s="1007">
        <f>-'Output H2 L'!E30</f>
        <v>-31152.047510926797</v>
      </c>
      <c r="I157" s="1007"/>
      <c r="J157" s="1007">
        <f>-'Output H2 L'!G30</f>
        <v>0</v>
      </c>
      <c r="K157" s="1007">
        <f>-'Output H2 L'!H30</f>
        <v>0</v>
      </c>
      <c r="L157" s="1007">
        <f>-'Output H2 L'!I30</f>
        <v>0</v>
      </c>
      <c r="M157" s="1007">
        <f>-'Output H2 L'!J30</f>
        <v>0</v>
      </c>
      <c r="N157" s="1007">
        <f>-'Output H2 L'!K30</f>
        <v>0</v>
      </c>
      <c r="O157" s="1007">
        <f>-'Output H2 L'!L30</f>
        <v>0</v>
      </c>
      <c r="P157" s="1007">
        <f>-'Output H2 L'!M30</f>
        <v>0</v>
      </c>
      <c r="Q157" s="1007">
        <f>-'Output H2 L'!N30</f>
        <v>0</v>
      </c>
      <c r="R157" s="1007">
        <f>-'Output H2 L'!O30</f>
        <v>0</v>
      </c>
      <c r="S157" s="1007">
        <f>-'Output H2 L'!P30</f>
        <v>0</v>
      </c>
      <c r="T157" s="1007">
        <f>-'Output H2 L'!Q30</f>
        <v>0</v>
      </c>
      <c r="U157" s="1007">
        <f>-'Output H2 L'!R30</f>
        <v>0</v>
      </c>
      <c r="V157" s="1007">
        <f>-'Output H2 L'!S30</f>
        <v>0</v>
      </c>
      <c r="W157" s="1007">
        <f>-'Output H2 L'!T30</f>
        <v>-10267.104675737659</v>
      </c>
      <c r="X157" s="1007">
        <f>-'Output H2 L'!U30</f>
        <v>-10472.446769252414</v>
      </c>
      <c r="Y157" s="1007">
        <f>-'Output H2 L'!V30</f>
        <v>-10681.895704637458</v>
      </c>
      <c r="Z157" s="1007">
        <f>-'Output H2 L'!W30</f>
        <v>-10895.533618730209</v>
      </c>
      <c r="AA157" s="1007">
        <f>-'Output H2 L'!X30</f>
        <v>-11113.444291104814</v>
      </c>
      <c r="AB157" s="1007">
        <f>-'Output H2 L'!Y30</f>
        <v>-11335.713176926909</v>
      </c>
      <c r="AC157" s="1007">
        <f>-'Output H2 L'!Z30</f>
        <v>-11562.427440465446</v>
      </c>
      <c r="AD157" s="1007">
        <f>-'Output H2 L'!AA30</f>
        <v>-11793.675989274758</v>
      </c>
      <c r="AE157" s="1007">
        <f>-'Output H2 L'!AB30</f>
        <v>-12029.549509060253</v>
      </c>
      <c r="AF157" s="1007">
        <f>-'Output H2 L'!AC30</f>
        <v>-12270.140499241459</v>
      </c>
      <c r="AG157" s="1007">
        <f>-'Output H2 L'!AD30</f>
        <v>-12515.543309226285</v>
      </c>
      <c r="AH157" s="1007">
        <f>-'Output H2 L'!AE30</f>
        <v>-12765.85417541081</v>
      </c>
      <c r="AI157" s="1007">
        <f>-'Output H2 L'!AF30</f>
        <v>-13021.171258919027</v>
      </c>
      <c r="AJ157" s="1007">
        <f>-'Output H2 L'!AG30</f>
        <v>-13281.594684097408</v>
      </c>
      <c r="AK157" s="1007">
        <f>-'Output H2 L'!AH30</f>
        <v>-13547.226577779355</v>
      </c>
      <c r="AL157" s="1007">
        <f>-'Output H2 L'!AI30</f>
        <v>-13818.171109334944</v>
      </c>
      <c r="AM157" s="1007">
        <f>-'Output H2 L'!AJ30</f>
        <v>-14094.53453152164</v>
      </c>
      <c r="AN157" s="1007">
        <f>-'Output H2 L'!AK30</f>
        <v>-14376.425222152075</v>
      </c>
      <c r="AO157" s="1007">
        <f>-'Output H2 L'!AL30</f>
        <v>-14663.953726595113</v>
      </c>
      <c r="AP157" s="1007">
        <f>-'Output H2 L'!AM30</f>
        <v>0</v>
      </c>
      <c r="AQ157" s="1007">
        <f>-'Output H2 L'!AN30</f>
        <v>0</v>
      </c>
      <c r="AR157" s="1007">
        <f>-'Output H2 L'!AO30</f>
        <v>0</v>
      </c>
      <c r="AS157" s="1007">
        <f>-'Output H2 L'!AP30</f>
        <v>0</v>
      </c>
      <c r="AT157" s="1007">
        <f>-'Output H2 L'!AQ30</f>
        <v>0</v>
      </c>
      <c r="AU157" s="1007">
        <f>-'Output H2 L'!AR30</f>
        <v>0</v>
      </c>
      <c r="AV157" s="1007">
        <f>-'Output H2 L'!AS30</f>
        <v>0</v>
      </c>
      <c r="AW157" s="1007">
        <f>-'Output H2 L'!AT30</f>
        <v>0</v>
      </c>
      <c r="AX157" s="1007">
        <f>-'Output H2 L'!AU30</f>
        <v>0</v>
      </c>
      <c r="AY157" s="1007">
        <f>-'Output H2 L'!AV30</f>
        <v>0</v>
      </c>
      <c r="AZ157" s="1007">
        <f>-'Output H2 L'!AW30</f>
        <v>0</v>
      </c>
      <c r="BA157" s="1007">
        <f>-'Output H2 L'!AX30</f>
        <v>0</v>
      </c>
      <c r="BB157" s="1007">
        <f>-'Output H2 L'!AY30</f>
        <v>0</v>
      </c>
      <c r="BC157" s="1007">
        <f>-'Output H2 L'!AZ30</f>
        <v>0</v>
      </c>
      <c r="BD157" s="1007">
        <f>-'Output H2 L'!BA30</f>
        <v>0</v>
      </c>
      <c r="BE157" s="1007">
        <f>-'Output H2 L'!BB30</f>
        <v>0</v>
      </c>
    </row>
    <row r="158" spans="2:57" x14ac:dyDescent="0.25">
      <c r="B158" s="316"/>
      <c r="C158" s="3"/>
      <c r="D158" s="3"/>
      <c r="E158" s="1004"/>
      <c r="F158" s="1004"/>
      <c r="G158" s="1005"/>
      <c r="H158" s="1005"/>
      <c r="I158" s="1004"/>
      <c r="J158" s="1005"/>
      <c r="K158" s="1005"/>
      <c r="L158" s="1005"/>
      <c r="M158" s="1005"/>
      <c r="N158" s="1005"/>
      <c r="O158" s="1005"/>
      <c r="P158" s="1005"/>
      <c r="Q158" s="1005"/>
      <c r="R158" s="1005"/>
      <c r="S158" s="1005"/>
      <c r="T158" s="1005"/>
      <c r="U158" s="1005"/>
      <c r="V158" s="1005"/>
      <c r="W158" s="1005"/>
      <c r="X158" s="1005"/>
      <c r="Y158" s="1005"/>
      <c r="Z158" s="1005"/>
      <c r="AA158" s="1005"/>
      <c r="AB158" s="1005"/>
      <c r="AC158" s="1005"/>
      <c r="AD158" s="1005"/>
      <c r="AE158" s="1005"/>
      <c r="AF158" s="1005"/>
      <c r="AG158" s="1005"/>
      <c r="AH158" s="1005"/>
      <c r="AI158" s="1005"/>
      <c r="AJ158" s="1005"/>
      <c r="AK158" s="1005"/>
      <c r="AL158" s="1005"/>
      <c r="AM158" s="1005"/>
      <c r="AN158" s="1005"/>
      <c r="AO158" s="1005"/>
      <c r="AP158" s="1005"/>
      <c r="AQ158" s="1005"/>
      <c r="AR158" s="1005"/>
      <c r="AS158" s="1005"/>
      <c r="AT158" s="1005"/>
      <c r="AU158" s="1005"/>
      <c r="AV158" s="1005"/>
      <c r="AW158" s="1005"/>
      <c r="AX158" s="1005"/>
      <c r="AY158" s="1005"/>
      <c r="AZ158" s="1005"/>
      <c r="BA158" s="1005"/>
      <c r="BB158" s="1005"/>
      <c r="BC158" s="1005"/>
      <c r="BD158" s="1005"/>
      <c r="BE158" s="1005"/>
    </row>
    <row r="159" spans="2:57" x14ac:dyDescent="0.25">
      <c r="B159" s="316"/>
      <c r="C159" s="3"/>
      <c r="D159" s="3"/>
      <c r="E159" s="170" t="str">
        <f>'Output H2 L'!B32</f>
        <v>Revenues / avoided costs</v>
      </c>
      <c r="F159" s="170" t="str">
        <f>'Output H2 L'!C32</f>
        <v>[kEUR]</v>
      </c>
      <c r="G159" s="997">
        <f>'Output H2 L'!D32</f>
        <v>442828.84366893937</v>
      </c>
      <c r="H159" s="997">
        <f>'Output H2 L'!E32</f>
        <v>58825.792423478197</v>
      </c>
      <c r="I159" s="170"/>
      <c r="J159" s="997">
        <f>'Output H2 L'!G32</f>
        <v>0</v>
      </c>
      <c r="K159" s="997">
        <f>'Output H2 L'!H32</f>
        <v>0</v>
      </c>
      <c r="L159" s="997">
        <f>'Output H2 L'!I32</f>
        <v>0</v>
      </c>
      <c r="M159" s="997">
        <f>'Output H2 L'!J32</f>
        <v>0</v>
      </c>
      <c r="N159" s="997">
        <f>'Output H2 L'!K32</f>
        <v>0</v>
      </c>
      <c r="O159" s="997">
        <f>'Output H2 L'!L32</f>
        <v>0</v>
      </c>
      <c r="P159" s="997">
        <f>'Output H2 L'!M32</f>
        <v>0</v>
      </c>
      <c r="Q159" s="997">
        <f>'Output H2 L'!N32</f>
        <v>0</v>
      </c>
      <c r="R159" s="997">
        <f>'Output H2 L'!O32</f>
        <v>0</v>
      </c>
      <c r="S159" s="997">
        <f>'Output H2 L'!P32</f>
        <v>0</v>
      </c>
      <c r="T159" s="997">
        <f>'Output H2 L'!Q32</f>
        <v>0</v>
      </c>
      <c r="U159" s="997">
        <f>'Output H2 L'!R32</f>
        <v>0</v>
      </c>
      <c r="V159" s="997">
        <f>'Output H2 L'!S32</f>
        <v>0</v>
      </c>
      <c r="W159" s="997">
        <f>'Output H2 L'!T32</f>
        <v>19387.828945536217</v>
      </c>
      <c r="X159" s="997">
        <f>'Output H2 L'!U32</f>
        <v>19775.585524446942</v>
      </c>
      <c r="Y159" s="997">
        <f>'Output H2 L'!V32</f>
        <v>20171.097234935874</v>
      </c>
      <c r="Z159" s="997">
        <f>'Output H2 L'!W32</f>
        <v>20574.519179634597</v>
      </c>
      <c r="AA159" s="997">
        <f>'Output H2 L'!X32</f>
        <v>20986.009563227293</v>
      </c>
      <c r="AB159" s="997">
        <f>'Output H2 L'!Y32</f>
        <v>21405.729754491837</v>
      </c>
      <c r="AC159" s="997">
        <f>'Output H2 L'!Z32</f>
        <v>21833.844349581668</v>
      </c>
      <c r="AD159" s="997">
        <f>'Output H2 L'!AA32</f>
        <v>22270.521236573306</v>
      </c>
      <c r="AE159" s="997">
        <f>'Output H2 L'!AB32</f>
        <v>22715.93166130477</v>
      </c>
      <c r="AF159" s="997">
        <f>'Output H2 L'!AC32</f>
        <v>23170.25029453087</v>
      </c>
      <c r="AG159" s="997">
        <f>'Output H2 L'!AD32</f>
        <v>23633.65530042148</v>
      </c>
      <c r="AH159" s="997">
        <f>'Output H2 L'!AE32</f>
        <v>24106.328406429911</v>
      </c>
      <c r="AI159" s="997">
        <f>'Output H2 L'!AF32</f>
        <v>24588.45497455851</v>
      </c>
      <c r="AJ159" s="997">
        <f>'Output H2 L'!AG32</f>
        <v>25080.224074049682</v>
      </c>
      <c r="AK159" s="997">
        <f>'Output H2 L'!AH32</f>
        <v>25581.828555530672</v>
      </c>
      <c r="AL159" s="997">
        <f>'Output H2 L'!AI32</f>
        <v>26093.465126641291</v>
      </c>
      <c r="AM159" s="997">
        <f>'Output H2 L'!AJ32</f>
        <v>26615.334429174112</v>
      </c>
      <c r="AN159" s="997">
        <f>'Output H2 L'!AK32</f>
        <v>27147.641117757597</v>
      </c>
      <c r="AO159" s="997">
        <f>'Output H2 L'!AL32</f>
        <v>27690.593940112743</v>
      </c>
      <c r="AP159" s="997">
        <f>'Output H2 L'!AM32</f>
        <v>0</v>
      </c>
      <c r="AQ159" s="997">
        <f>'Output H2 L'!AN32</f>
        <v>0</v>
      </c>
      <c r="AR159" s="997">
        <f>'Output H2 L'!AO32</f>
        <v>0</v>
      </c>
      <c r="AS159" s="997">
        <f>'Output H2 L'!AP32</f>
        <v>0</v>
      </c>
      <c r="AT159" s="997">
        <f>'Output H2 L'!AQ32</f>
        <v>0</v>
      </c>
      <c r="AU159" s="997">
        <f>'Output H2 L'!AR32</f>
        <v>0</v>
      </c>
      <c r="AV159" s="997">
        <f>'Output H2 L'!AS32</f>
        <v>0</v>
      </c>
      <c r="AW159" s="997">
        <f>'Output H2 L'!AT32</f>
        <v>0</v>
      </c>
      <c r="AX159" s="997">
        <f>'Output H2 L'!AU32</f>
        <v>0</v>
      </c>
      <c r="AY159" s="997">
        <f>'Output H2 L'!AV32</f>
        <v>0</v>
      </c>
      <c r="AZ159" s="997">
        <f>'Output H2 L'!AW32</f>
        <v>0</v>
      </c>
      <c r="BA159" s="997">
        <f>'Output H2 L'!AX32</f>
        <v>0</v>
      </c>
      <c r="BB159" s="997">
        <f>'Output H2 L'!AY32</f>
        <v>0</v>
      </c>
      <c r="BC159" s="997">
        <f>'Output H2 L'!AZ32</f>
        <v>0</v>
      </c>
      <c r="BD159" s="997">
        <f>'Output H2 L'!BA32</f>
        <v>0</v>
      </c>
      <c r="BE159" s="997">
        <f>'Output H2 L'!BB32</f>
        <v>0</v>
      </c>
    </row>
    <row r="160" spans="2:57" x14ac:dyDescent="0.25">
      <c r="B160" s="316"/>
      <c r="C160" s="3"/>
      <c r="D160" s="3"/>
      <c r="E160" s="1008" t="str">
        <f>'Output H2 L'!B33</f>
        <v>H2 processing revenue</v>
      </c>
      <c r="F160" s="999" t="str">
        <f>'Output H2 L'!C33</f>
        <v>[kEUR]</v>
      </c>
      <c r="G160" s="1006">
        <f>'Output H2 L'!D33</f>
        <v>442828.84366893937</v>
      </c>
      <c r="H160" s="1006">
        <f>'Output H2 L'!E33</f>
        <v>58825.792423478197</v>
      </c>
      <c r="I160" s="998"/>
      <c r="J160" s="1006">
        <f>'Output H2 L'!G33</f>
        <v>0</v>
      </c>
      <c r="K160" s="1006">
        <f>'Output H2 L'!H33</f>
        <v>0</v>
      </c>
      <c r="L160" s="1006">
        <f>'Output H2 L'!I33</f>
        <v>0</v>
      </c>
      <c r="M160" s="1006">
        <f>'Output H2 L'!J33</f>
        <v>0</v>
      </c>
      <c r="N160" s="1006">
        <f>'Output H2 L'!K33</f>
        <v>0</v>
      </c>
      <c r="O160" s="1006">
        <f>'Output H2 L'!L33</f>
        <v>0</v>
      </c>
      <c r="P160" s="1006">
        <f>'Output H2 L'!M33</f>
        <v>0</v>
      </c>
      <c r="Q160" s="1006">
        <f>'Output H2 L'!N33</f>
        <v>0</v>
      </c>
      <c r="R160" s="1006">
        <f>'Output H2 L'!O33</f>
        <v>0</v>
      </c>
      <c r="S160" s="1006">
        <f>'Output H2 L'!P33</f>
        <v>0</v>
      </c>
      <c r="T160" s="1006">
        <f>'Output H2 L'!Q33</f>
        <v>0</v>
      </c>
      <c r="U160" s="1006">
        <f>'Output H2 L'!R33</f>
        <v>0</v>
      </c>
      <c r="V160" s="1006">
        <f>'Output H2 L'!S33</f>
        <v>0</v>
      </c>
      <c r="W160" s="1006">
        <f>'Output H2 L'!T33</f>
        <v>19387.828945536217</v>
      </c>
      <c r="X160" s="1006">
        <f>'Output H2 L'!U33</f>
        <v>19775.585524446942</v>
      </c>
      <c r="Y160" s="1006">
        <f>'Output H2 L'!V33</f>
        <v>20171.097234935874</v>
      </c>
      <c r="Z160" s="1006">
        <f>'Output H2 L'!W33</f>
        <v>20574.519179634597</v>
      </c>
      <c r="AA160" s="1006">
        <f>'Output H2 L'!X33</f>
        <v>20986.009563227293</v>
      </c>
      <c r="AB160" s="1006">
        <f>'Output H2 L'!Y33</f>
        <v>21405.729754491837</v>
      </c>
      <c r="AC160" s="1006">
        <f>'Output H2 L'!Z33</f>
        <v>21833.844349581668</v>
      </c>
      <c r="AD160" s="1006">
        <f>'Output H2 L'!AA33</f>
        <v>22270.521236573306</v>
      </c>
      <c r="AE160" s="1006">
        <f>'Output H2 L'!AB33</f>
        <v>22715.93166130477</v>
      </c>
      <c r="AF160" s="1006">
        <f>'Output H2 L'!AC33</f>
        <v>23170.25029453087</v>
      </c>
      <c r="AG160" s="1006">
        <f>'Output H2 L'!AD33</f>
        <v>23633.65530042148</v>
      </c>
      <c r="AH160" s="1006">
        <f>'Output H2 L'!AE33</f>
        <v>24106.328406429911</v>
      </c>
      <c r="AI160" s="1006">
        <f>'Output H2 L'!AF33</f>
        <v>24588.45497455851</v>
      </c>
      <c r="AJ160" s="1006">
        <f>'Output H2 L'!AG33</f>
        <v>25080.224074049682</v>
      </c>
      <c r="AK160" s="1006">
        <f>'Output H2 L'!AH33</f>
        <v>25581.828555530672</v>
      </c>
      <c r="AL160" s="1006">
        <f>'Output H2 L'!AI33</f>
        <v>26093.465126641291</v>
      </c>
      <c r="AM160" s="1006">
        <f>'Output H2 L'!AJ33</f>
        <v>26615.334429174112</v>
      </c>
      <c r="AN160" s="1006">
        <f>'Output H2 L'!AK33</f>
        <v>27147.641117757597</v>
      </c>
      <c r="AO160" s="1006">
        <f>'Output H2 L'!AL33</f>
        <v>27690.593940112743</v>
      </c>
      <c r="AP160" s="1006">
        <f>'Output H2 L'!AM33</f>
        <v>0</v>
      </c>
      <c r="AQ160" s="1006">
        <f>'Output H2 L'!AN33</f>
        <v>0</v>
      </c>
      <c r="AR160" s="1006">
        <f>'Output H2 L'!AO33</f>
        <v>0</v>
      </c>
      <c r="AS160" s="1006">
        <f>'Output H2 L'!AP33</f>
        <v>0</v>
      </c>
      <c r="AT160" s="1006">
        <f>'Output H2 L'!AQ33</f>
        <v>0</v>
      </c>
      <c r="AU160" s="1006">
        <f>'Output H2 L'!AR33</f>
        <v>0</v>
      </c>
      <c r="AV160" s="1006">
        <f>'Output H2 L'!AS33</f>
        <v>0</v>
      </c>
      <c r="AW160" s="1006">
        <f>'Output H2 L'!AT33</f>
        <v>0</v>
      </c>
      <c r="AX160" s="1006">
        <f>'Output H2 L'!AU33</f>
        <v>0</v>
      </c>
      <c r="AY160" s="1006">
        <f>'Output H2 L'!AV33</f>
        <v>0</v>
      </c>
      <c r="AZ160" s="1006">
        <f>'Output H2 L'!AW33</f>
        <v>0</v>
      </c>
      <c r="BA160" s="1006">
        <f>'Output H2 L'!AX33</f>
        <v>0</v>
      </c>
      <c r="BB160" s="1006">
        <f>'Output H2 L'!AY33</f>
        <v>0</v>
      </c>
      <c r="BC160" s="1006">
        <f>'Output H2 L'!AZ33</f>
        <v>0</v>
      </c>
      <c r="BD160" s="1006">
        <f>'Output H2 L'!BA33</f>
        <v>0</v>
      </c>
      <c r="BE160" s="1006">
        <f>'Output H2 L'!BB33</f>
        <v>0</v>
      </c>
    </row>
    <row r="161" spans="2:57" x14ac:dyDescent="0.25">
      <c r="B161" s="316"/>
      <c r="C161" s="3"/>
      <c r="D161" s="3"/>
      <c r="E161" s="1009">
        <f>'Output H2 L'!B34</f>
        <v>0</v>
      </c>
      <c r="F161" s="1002">
        <f>'Output H2 L'!C34</f>
        <v>0</v>
      </c>
      <c r="G161" s="1007">
        <f>'Output H2 L'!D34</f>
        <v>0</v>
      </c>
      <c r="H161" s="1007">
        <f>'Output H2 L'!E34</f>
        <v>0</v>
      </c>
      <c r="I161" s="1001"/>
      <c r="J161" s="1010">
        <f>'Output H2 L'!G34</f>
        <v>0</v>
      </c>
      <c r="K161" s="1010">
        <f>'Output H2 L'!H34</f>
        <v>0</v>
      </c>
      <c r="L161" s="1010">
        <f>'Output H2 L'!I34</f>
        <v>0</v>
      </c>
      <c r="M161" s="1010">
        <f>'Output H2 L'!J34</f>
        <v>0</v>
      </c>
      <c r="N161" s="1010">
        <f>'Output H2 L'!K34</f>
        <v>0</v>
      </c>
      <c r="O161" s="1010">
        <f>'Output H2 L'!L34</f>
        <v>0</v>
      </c>
      <c r="P161" s="1010">
        <f>'Output H2 L'!M34</f>
        <v>0</v>
      </c>
      <c r="Q161" s="1010">
        <f>'Output H2 L'!N34</f>
        <v>0</v>
      </c>
      <c r="R161" s="1010">
        <f>'Output H2 L'!O34</f>
        <v>0</v>
      </c>
      <c r="S161" s="1010">
        <f>'Output H2 L'!P34</f>
        <v>0</v>
      </c>
      <c r="T161" s="1010">
        <f>'Output H2 L'!Q34</f>
        <v>0</v>
      </c>
      <c r="U161" s="1010">
        <f>'Output H2 L'!R34</f>
        <v>0</v>
      </c>
      <c r="V161" s="1010">
        <f>'Output H2 L'!S34</f>
        <v>0</v>
      </c>
      <c r="W161" s="1010">
        <f>'Output H2 L'!T34</f>
        <v>0</v>
      </c>
      <c r="X161" s="1010">
        <f>'Output H2 L'!U34</f>
        <v>0</v>
      </c>
      <c r="Y161" s="1010">
        <f>'Output H2 L'!V34</f>
        <v>0</v>
      </c>
      <c r="Z161" s="1010">
        <f>'Output H2 L'!W34</f>
        <v>0</v>
      </c>
      <c r="AA161" s="1010">
        <f>'Output H2 L'!X34</f>
        <v>0</v>
      </c>
      <c r="AB161" s="1010">
        <f>'Output H2 L'!Y34</f>
        <v>0</v>
      </c>
      <c r="AC161" s="1010">
        <f>'Output H2 L'!Z34</f>
        <v>0</v>
      </c>
      <c r="AD161" s="1010">
        <f>'Output H2 L'!AA34</f>
        <v>0</v>
      </c>
      <c r="AE161" s="1010">
        <f>'Output H2 L'!AB34</f>
        <v>0</v>
      </c>
      <c r="AF161" s="1010">
        <f>'Output H2 L'!AC34</f>
        <v>0</v>
      </c>
      <c r="AG161" s="1010">
        <f>'Output H2 L'!AD34</f>
        <v>0</v>
      </c>
      <c r="AH161" s="1010">
        <f>'Output H2 L'!AE34</f>
        <v>0</v>
      </c>
      <c r="AI161" s="1010">
        <f>'Output H2 L'!AF34</f>
        <v>0</v>
      </c>
      <c r="AJ161" s="1010">
        <f>'Output H2 L'!AG34</f>
        <v>0</v>
      </c>
      <c r="AK161" s="1010">
        <f>'Output H2 L'!AH34</f>
        <v>0</v>
      </c>
      <c r="AL161" s="1010">
        <f>'Output H2 L'!AI34</f>
        <v>0</v>
      </c>
      <c r="AM161" s="1010">
        <f>'Output H2 L'!AJ34</f>
        <v>0</v>
      </c>
      <c r="AN161" s="1010">
        <f>'Output H2 L'!AK34</f>
        <v>0</v>
      </c>
      <c r="AO161" s="1010">
        <f>'Output H2 L'!AL34</f>
        <v>0</v>
      </c>
      <c r="AP161" s="1010">
        <f>'Output H2 L'!AM34</f>
        <v>0</v>
      </c>
      <c r="AQ161" s="1010">
        <f>'Output H2 L'!AN34</f>
        <v>0</v>
      </c>
      <c r="AR161" s="1010">
        <f>'Output H2 L'!AO34</f>
        <v>0</v>
      </c>
      <c r="AS161" s="1010">
        <f>'Output H2 L'!AP34</f>
        <v>0</v>
      </c>
      <c r="AT161" s="1010">
        <f>'Output H2 L'!AQ34</f>
        <v>0</v>
      </c>
      <c r="AU161" s="1010">
        <f>'Output H2 L'!AR34</f>
        <v>0</v>
      </c>
      <c r="AV161" s="1010">
        <f>'Output H2 L'!AS34</f>
        <v>0</v>
      </c>
      <c r="AW161" s="1010">
        <f>'Output H2 L'!AT34</f>
        <v>0</v>
      </c>
      <c r="AX161" s="1010">
        <f>'Output H2 L'!AU34</f>
        <v>0</v>
      </c>
      <c r="AY161" s="1010">
        <f>'Output H2 L'!AV34</f>
        <v>0</v>
      </c>
      <c r="AZ161" s="1010">
        <f>'Output H2 L'!AW34</f>
        <v>0</v>
      </c>
      <c r="BA161" s="1010">
        <f>'Output H2 L'!AX34</f>
        <v>0</v>
      </c>
      <c r="BB161" s="1010">
        <f>'Output H2 L'!AY34</f>
        <v>0</v>
      </c>
      <c r="BC161" s="1010">
        <f>'Output H2 L'!AZ34</f>
        <v>0</v>
      </c>
      <c r="BD161" s="1010">
        <f>'Output H2 L'!BA34</f>
        <v>0</v>
      </c>
      <c r="BE161" s="1010">
        <f>'Output H2 L'!BB34</f>
        <v>0</v>
      </c>
    </row>
    <row r="162" spans="2:57" x14ac:dyDescent="0.25">
      <c r="B162" s="316"/>
      <c r="C162" s="3"/>
      <c r="D162" s="3"/>
      <c r="E162" s="1001"/>
      <c r="F162" s="1002"/>
      <c r="G162" s="1007"/>
      <c r="H162" s="1007"/>
      <c r="I162" s="1001"/>
      <c r="J162" s="1007"/>
      <c r="K162" s="1007"/>
      <c r="L162" s="1007"/>
      <c r="M162" s="1007"/>
      <c r="N162" s="1007"/>
      <c r="O162" s="1007"/>
      <c r="P162" s="1007"/>
      <c r="Q162" s="1007"/>
      <c r="R162" s="1007"/>
      <c r="S162" s="1007"/>
      <c r="T162" s="1007"/>
      <c r="U162" s="1007"/>
      <c r="V162" s="1007"/>
      <c r="W162" s="1007"/>
      <c r="X162" s="1007"/>
      <c r="Y162" s="1007"/>
      <c r="Z162" s="1007"/>
      <c r="AA162" s="1007"/>
      <c r="AB162" s="1007"/>
      <c r="AC162" s="1007"/>
      <c r="AD162" s="1007"/>
      <c r="AE162" s="1007"/>
      <c r="AF162" s="1007"/>
      <c r="AG162" s="1007"/>
      <c r="AH162" s="1007"/>
      <c r="AI162" s="1007"/>
      <c r="AJ162" s="1007"/>
      <c r="AK162" s="1007"/>
      <c r="AL162" s="1007"/>
      <c r="AM162" s="1007"/>
      <c r="AN162" s="1007"/>
      <c r="AO162" s="1007"/>
      <c r="AP162" s="1007"/>
      <c r="AQ162" s="1007"/>
      <c r="AR162" s="1007"/>
      <c r="AS162" s="1007"/>
      <c r="AT162" s="1007"/>
      <c r="AU162" s="1007"/>
      <c r="AV162" s="1007"/>
      <c r="AW162" s="1007"/>
      <c r="AX162" s="1007"/>
      <c r="AY162" s="1007"/>
      <c r="AZ162" s="1007"/>
      <c r="BA162" s="1007"/>
      <c r="BB162" s="1007"/>
      <c r="BC162" s="1007"/>
      <c r="BD162" s="1007"/>
      <c r="BE162" s="1007"/>
    </row>
    <row r="163" spans="2:57" x14ac:dyDescent="0.25">
      <c r="B163" s="316"/>
      <c r="C163" s="3"/>
      <c r="D163" s="3"/>
      <c r="E163" s="1011"/>
      <c r="F163" s="1011"/>
      <c r="G163" s="1012"/>
      <c r="H163" s="1012"/>
      <c r="I163" s="1011"/>
      <c r="J163" s="1012"/>
      <c r="K163" s="1012"/>
      <c r="L163" s="1012"/>
      <c r="M163" s="1012"/>
      <c r="N163" s="1012"/>
      <c r="O163" s="1012"/>
      <c r="P163" s="1012"/>
      <c r="Q163" s="1012"/>
      <c r="R163" s="1012"/>
      <c r="S163" s="1012"/>
      <c r="T163" s="1012"/>
      <c r="U163" s="1012"/>
      <c r="V163" s="1012"/>
      <c r="W163" s="1012"/>
      <c r="X163" s="1012"/>
      <c r="Y163" s="1012"/>
      <c r="Z163" s="1012"/>
      <c r="AA163" s="1012"/>
      <c r="AB163" s="1012"/>
      <c r="AC163" s="1012"/>
      <c r="AD163" s="1012"/>
      <c r="AE163" s="1012"/>
      <c r="AF163" s="1012"/>
      <c r="AG163" s="1012"/>
      <c r="AH163" s="1012"/>
      <c r="AI163" s="1012"/>
      <c r="AJ163" s="1012"/>
      <c r="AK163" s="1012"/>
      <c r="AL163" s="1012"/>
      <c r="AM163" s="1012"/>
      <c r="AN163" s="1012"/>
      <c r="AO163" s="1012"/>
      <c r="AP163" s="1012"/>
      <c r="AQ163" s="1012"/>
      <c r="AR163" s="1012"/>
      <c r="AS163" s="1012"/>
      <c r="AT163" s="1012"/>
      <c r="AU163" s="1012"/>
      <c r="AV163" s="1012"/>
      <c r="AW163" s="1012"/>
      <c r="AX163" s="1012"/>
      <c r="AY163" s="1012"/>
      <c r="AZ163" s="1012"/>
      <c r="BA163" s="1012"/>
      <c r="BB163" s="1012"/>
      <c r="BC163" s="1012"/>
      <c r="BD163" s="1012"/>
      <c r="BE163" s="1012"/>
    </row>
    <row r="164" spans="2:57" x14ac:dyDescent="0.25">
      <c r="B164" s="316"/>
      <c r="C164" s="3"/>
      <c r="D164" s="3"/>
      <c r="E164" s="1013" t="str">
        <f>'Output H2 L'!B37</f>
        <v>Total</v>
      </c>
      <c r="F164" s="1013" t="str">
        <f>'Output H2 L'!C37</f>
        <v>[kEUR]</v>
      </c>
      <c r="G164" s="1014">
        <f>'Output H2 L'!D37</f>
        <v>-608202.61244538939</v>
      </c>
      <c r="H164" s="1014">
        <f>'Output H2 L'!E37</f>
        <v>-118874.84152082319</v>
      </c>
      <c r="I164" s="1013"/>
      <c r="J164" s="1014">
        <f>'Output H2 L'!G37</f>
        <v>0</v>
      </c>
      <c r="K164" s="1014">
        <f>'Output H2 L'!H37</f>
        <v>0</v>
      </c>
      <c r="L164" s="1014">
        <f>'Output H2 L'!I37</f>
        <v>0</v>
      </c>
      <c r="M164" s="1014">
        <f>'Output H2 L'!J37</f>
        <v>0</v>
      </c>
      <c r="N164" s="1014">
        <f>'Output H2 L'!K37</f>
        <v>0</v>
      </c>
      <c r="O164" s="1014">
        <f>'Output H2 L'!L37</f>
        <v>0</v>
      </c>
      <c r="P164" s="1014">
        <f>'Output H2 L'!M37</f>
        <v>0</v>
      </c>
      <c r="Q164" s="1014">
        <f>'Output H2 L'!N37</f>
        <v>0</v>
      </c>
      <c r="R164" s="1014">
        <f>'Output H2 L'!O37</f>
        <v>0</v>
      </c>
      <c r="S164" s="1014">
        <f>'Output H2 L'!P37</f>
        <v>0</v>
      </c>
      <c r="T164" s="1014">
        <f>'Output H2 L'!Q37</f>
        <v>0</v>
      </c>
      <c r="U164" s="1014">
        <f>'Output H2 L'!R37</f>
        <v>0</v>
      </c>
      <c r="V164" s="1014">
        <f>'Output H2 L'!S37</f>
        <v>-243568.87491132191</v>
      </c>
      <c r="W164" s="1014">
        <f>'Output H2 L'!T37</f>
        <v>-11635.395364141812</v>
      </c>
      <c r="X164" s="1014">
        <f>'Output H2 L'!U37</f>
        <v>-11873.653693239008</v>
      </c>
      <c r="Y164" s="1014">
        <f>'Output H2 L'!V37</f>
        <v>-12116.788197354424</v>
      </c>
      <c r="Z164" s="1014">
        <f>'Output H2 L'!W37</f>
        <v>-12364.898620157175</v>
      </c>
      <c r="AA164" s="1014">
        <f>'Output H2 L'!X37</f>
        <v>-12618.086744593085</v>
      </c>
      <c r="AB164" s="1014">
        <f>'Output H2 L'!Y37</f>
        <v>-12876.456434558368</v>
      </c>
      <c r="AC164" s="1014">
        <f>'Output H2 L'!Z37</f>
        <v>-13140.11367742443</v>
      </c>
      <c r="AD164" s="1014">
        <f>'Output H2 L'!AA37</f>
        <v>-13409.166627431314</v>
      </c>
      <c r="AE164" s="1014">
        <f>'Output H2 L'!AB37</f>
        <v>-13683.725649967499</v>
      </c>
      <c r="AF164" s="1014">
        <f>'Output H2 L'!AC37</f>
        <v>-13963.903366754155</v>
      </c>
      <c r="AG164" s="1014">
        <f>'Output H2 L'!AD37</f>
        <v>-33376.986805252309</v>
      </c>
      <c r="AH164" s="1014">
        <f>'Output H2 L'!AE37</f>
        <v>-14528.045062771012</v>
      </c>
      <c r="AI164" s="1014">
        <f>'Output H2 L'!AF37</f>
        <v>-14818.605964026436</v>
      </c>
      <c r="AJ164" s="1014">
        <f>'Output H2 L'!AG37</f>
        <v>-15114.978083306964</v>
      </c>
      <c r="AK164" s="1014">
        <f>'Output H2 L'!AH37</f>
        <v>-15417.277644973103</v>
      </c>
      <c r="AL164" s="1014">
        <f>'Output H2 L'!AI37</f>
        <v>-15725.623197872563</v>
      </c>
      <c r="AM164" s="1014">
        <f>'Output H2 L'!AJ37</f>
        <v>-16040.135661830016</v>
      </c>
      <c r="AN164" s="1014">
        <f>'Output H2 L'!AK37</f>
        <v>-16360.938375066613</v>
      </c>
      <c r="AO164" s="1014">
        <f>'Output H2 L'!AL37</f>
        <v>-16688.157142567947</v>
      </c>
      <c r="AP164" s="1014">
        <f>'Output H2 L'!AM37</f>
        <v>-78880.801220779249</v>
      </c>
      <c r="AQ164" s="1014">
        <f>'Output H2 L'!AN37</f>
        <v>0</v>
      </c>
      <c r="AR164" s="1014">
        <f>'Output H2 L'!AO37</f>
        <v>0</v>
      </c>
      <c r="AS164" s="1014">
        <f>'Output H2 L'!AP37</f>
        <v>0</v>
      </c>
      <c r="AT164" s="1014">
        <f>'Output H2 L'!AQ37</f>
        <v>0</v>
      </c>
      <c r="AU164" s="1014">
        <f>'Output H2 L'!AR37</f>
        <v>0</v>
      </c>
      <c r="AV164" s="1014">
        <f>'Output H2 L'!AS37</f>
        <v>0</v>
      </c>
      <c r="AW164" s="1014">
        <f>'Output H2 L'!AT37</f>
        <v>0</v>
      </c>
      <c r="AX164" s="1014">
        <f>'Output H2 L'!AU37</f>
        <v>0</v>
      </c>
      <c r="AY164" s="1014">
        <f>'Output H2 L'!AV37</f>
        <v>0</v>
      </c>
      <c r="AZ164" s="1014">
        <f>'Output H2 L'!AW37</f>
        <v>0</v>
      </c>
      <c r="BA164" s="1014">
        <f>'Output H2 L'!AX37</f>
        <v>0</v>
      </c>
      <c r="BB164" s="1014">
        <f>'Output H2 L'!AY37</f>
        <v>0</v>
      </c>
      <c r="BC164" s="1014">
        <f>'Output H2 L'!AZ37</f>
        <v>0</v>
      </c>
      <c r="BD164" s="1014">
        <f>'Output H2 L'!BA37</f>
        <v>0</v>
      </c>
      <c r="BE164" s="1014">
        <f>'Output H2 L'!BB37</f>
        <v>0</v>
      </c>
    </row>
    <row r="165" spans="2:57" x14ac:dyDescent="0.25">
      <c r="B165" s="316"/>
      <c r="C165" s="3"/>
      <c r="D165" s="3"/>
      <c r="E165" s="1015" t="str">
        <f>'Output H2 L'!B38</f>
        <v>Net Present</v>
      </c>
      <c r="F165" s="1016" t="str">
        <f>'Output H2 L'!C38</f>
        <v>[kEUR]</v>
      </c>
      <c r="G165" s="1017">
        <f>'Output H2 L'!D38</f>
        <v>-118874.84152082322</v>
      </c>
      <c r="H165" s="1017">
        <f>'Output H2 L'!E38</f>
        <v>0</v>
      </c>
      <c r="I165" s="1011"/>
      <c r="J165" s="1018">
        <f>'Output H2 L'!G38</f>
        <v>0</v>
      </c>
      <c r="K165" s="1018">
        <f>'Output H2 L'!H38</f>
        <v>0</v>
      </c>
      <c r="L165" s="1018">
        <f>'Output H2 L'!I38</f>
        <v>0</v>
      </c>
      <c r="M165" s="1018">
        <f>'Output H2 L'!J38</f>
        <v>0</v>
      </c>
      <c r="N165" s="1018">
        <f>'Output H2 L'!K38</f>
        <v>0</v>
      </c>
      <c r="O165" s="1018">
        <f>'Output H2 L'!L38</f>
        <v>0</v>
      </c>
      <c r="P165" s="1018">
        <f>'Output H2 L'!M38</f>
        <v>0</v>
      </c>
      <c r="Q165" s="1018">
        <f>'Output H2 L'!N38</f>
        <v>0</v>
      </c>
      <c r="R165" s="1018">
        <f>'Output H2 L'!O38</f>
        <v>0</v>
      </c>
      <c r="S165" s="1018">
        <f>'Output H2 L'!P38</f>
        <v>0</v>
      </c>
      <c r="T165" s="1018">
        <f>'Output H2 L'!Q38</f>
        <v>0</v>
      </c>
      <c r="U165" s="1018">
        <f>'Output H2 L'!R38</f>
        <v>0</v>
      </c>
      <c r="V165" s="1018">
        <f>'Output H2 L'!S38</f>
        <v>-77608.549781786045</v>
      </c>
      <c r="W165" s="1018">
        <f>'Output H2 L'!T38</f>
        <v>-3370.3595811452701</v>
      </c>
      <c r="X165" s="1018">
        <f>'Output H2 L'!U38</f>
        <v>-3126.704120236644</v>
      </c>
      <c r="Y165" s="1018">
        <f>'Output H2 L'!V38</f>
        <v>-2900.6627583367667</v>
      </c>
      <c r="Z165" s="1018">
        <f>'Output H2 L'!W38</f>
        <v>-2690.9622008376064</v>
      </c>
      <c r="AA165" s="1018">
        <f>'Output H2 L'!X38</f>
        <v>-2496.4211941372018</v>
      </c>
      <c r="AB165" s="1018">
        <f>'Output H2 L'!Y38</f>
        <v>-2315.9438726383755</v>
      </c>
      <c r="AC165" s="1018">
        <f>'Output H2 L'!Z38</f>
        <v>-2148.5135866282408</v>
      </c>
      <c r="AD165" s="1018">
        <f>'Output H2 L'!AA38</f>
        <v>-1993.1871762816588</v>
      </c>
      <c r="AE165" s="1018">
        <f>'Output H2 L'!AB38</f>
        <v>-1849.089659543818</v>
      </c>
      <c r="AF165" s="1018">
        <f>'Output H2 L'!AC38</f>
        <v>-1715.4093039775942</v>
      </c>
      <c r="AG165" s="1018">
        <f>'Output H2 L'!AD38</f>
        <v>-3727.4803991334843</v>
      </c>
      <c r="AH165" s="1018">
        <f>'Output H2 L'!AE38</f>
        <v>-1474.9684626927999</v>
      </c>
      <c r="AI165" s="1018">
        <f>'Output H2 L'!AF38</f>
        <v>-1367.6980290424144</v>
      </c>
      <c r="AJ165" s="1018">
        <f>'Output H2 L'!AG38</f>
        <v>-1268.2290814756932</v>
      </c>
      <c r="AK165" s="1018">
        <f>'Output H2 L'!AH38</f>
        <v>-1175.9942391865518</v>
      </c>
      <c r="AL165" s="1018">
        <f>'Output H2 L'!AI38</f>
        <v>-1090.4673854275297</v>
      </c>
      <c r="AM165" s="1018">
        <f>'Output H2 L'!AJ38</f>
        <v>-1011.1606664873458</v>
      </c>
      <c r="AN165" s="1018">
        <f>'Output H2 L'!AK38</f>
        <v>-937.62170892462939</v>
      </c>
      <c r="AO165" s="1018">
        <f>'Output H2 L'!AL38</f>
        <v>-869.43103918465636</v>
      </c>
      <c r="AP165" s="1018">
        <f>'Output H2 L'!AM38</f>
        <v>-3735.9872737188944</v>
      </c>
      <c r="AQ165" s="1018">
        <f>'Output H2 L'!AN38</f>
        <v>0</v>
      </c>
      <c r="AR165" s="1018">
        <f>'Output H2 L'!AO38</f>
        <v>0</v>
      </c>
      <c r="AS165" s="1018">
        <f>'Output H2 L'!AP38</f>
        <v>0</v>
      </c>
      <c r="AT165" s="1018">
        <f>'Output H2 L'!AQ38</f>
        <v>0</v>
      </c>
      <c r="AU165" s="1018">
        <f>'Output H2 L'!AR38</f>
        <v>0</v>
      </c>
      <c r="AV165" s="1018">
        <f>'Output H2 L'!AS38</f>
        <v>0</v>
      </c>
      <c r="AW165" s="1018">
        <f>'Output H2 L'!AT38</f>
        <v>0</v>
      </c>
      <c r="AX165" s="1018">
        <f>'Output H2 L'!AU38</f>
        <v>0</v>
      </c>
      <c r="AY165" s="1018">
        <f>'Output H2 L'!AV38</f>
        <v>0</v>
      </c>
      <c r="AZ165" s="1018">
        <f>'Output H2 L'!AW38</f>
        <v>0</v>
      </c>
      <c r="BA165" s="1018">
        <f>'Output H2 L'!AX38</f>
        <v>0</v>
      </c>
      <c r="BB165" s="1018">
        <f>'Output H2 L'!AY38</f>
        <v>0</v>
      </c>
      <c r="BC165" s="1018">
        <f>'Output H2 L'!AZ38</f>
        <v>0</v>
      </c>
      <c r="BD165" s="1018">
        <f>'Output H2 L'!BA38</f>
        <v>0</v>
      </c>
      <c r="BE165" s="1018">
        <f>'Output H2 L'!BB38</f>
        <v>0</v>
      </c>
    </row>
    <row r="166" spans="2:57" x14ac:dyDescent="0.25">
      <c r="B166" s="316"/>
      <c r="C166" s="3"/>
      <c r="D166" s="3"/>
      <c r="E166" s="1011"/>
      <c r="F166" s="1019"/>
      <c r="G166" s="1020"/>
      <c r="H166" s="1020"/>
      <c r="I166" s="1011"/>
      <c r="J166" s="1018"/>
      <c r="K166" s="1018"/>
      <c r="L166" s="1018"/>
      <c r="M166" s="1018"/>
      <c r="N166" s="1018"/>
      <c r="O166" s="1018"/>
      <c r="P166" s="1018"/>
      <c r="Q166" s="1018"/>
      <c r="R166" s="1018"/>
      <c r="S166" s="1018"/>
      <c r="T166" s="1018"/>
      <c r="U166" s="1018"/>
      <c r="V166" s="1018"/>
      <c r="W166" s="1018"/>
      <c r="X166" s="1018"/>
      <c r="Y166" s="1018"/>
      <c r="Z166" s="1018"/>
      <c r="AA166" s="1018"/>
      <c r="AB166" s="1018"/>
      <c r="AC166" s="1018"/>
      <c r="AD166" s="1018"/>
      <c r="AE166" s="1018"/>
      <c r="AF166" s="1018"/>
      <c r="AG166" s="1018"/>
      <c r="AH166" s="1018"/>
      <c r="AI166" s="1018"/>
      <c r="AJ166" s="1018"/>
      <c r="AK166" s="1018"/>
      <c r="AL166" s="1018"/>
      <c r="AM166" s="1018"/>
      <c r="AN166" s="1018"/>
      <c r="AO166" s="1018"/>
      <c r="AP166" s="1018"/>
      <c r="AQ166" s="1018"/>
      <c r="AR166" s="1018"/>
      <c r="AS166" s="1018"/>
      <c r="AT166" s="1018"/>
      <c r="AU166" s="1018"/>
      <c r="AV166" s="1018"/>
      <c r="AW166" s="1018"/>
      <c r="AX166" s="1018"/>
      <c r="AY166" s="1018"/>
      <c r="AZ166" s="1018"/>
      <c r="BA166" s="1018"/>
      <c r="BB166" s="1018"/>
      <c r="BC166" s="1018"/>
      <c r="BD166" s="1018"/>
      <c r="BE166" s="1018"/>
    </row>
    <row r="167" spans="2:57" x14ac:dyDescent="0.25">
      <c r="B167" s="316"/>
      <c r="C167" s="3"/>
      <c r="D167" s="3"/>
      <c r="E167" s="1011" t="str">
        <f>'Output H2 L'!B40</f>
        <v>Cumulative cashflow</v>
      </c>
      <c r="F167" s="1002" t="str">
        <f>'Output H2 L'!C40</f>
        <v>[kEUR]</v>
      </c>
      <c r="G167" s="1021">
        <f>'Output H2 L'!D40</f>
        <v>0</v>
      </c>
      <c r="H167" s="1021">
        <f>'Output H2 L'!E40</f>
        <v>0</v>
      </c>
      <c r="I167" s="1010"/>
      <c r="J167" s="1010">
        <f>'Output H2 L'!G40</f>
        <v>0</v>
      </c>
      <c r="K167" s="1010">
        <f>'Output H2 L'!H40</f>
        <v>0</v>
      </c>
      <c r="L167" s="1010">
        <f>'Output H2 L'!I40</f>
        <v>0</v>
      </c>
      <c r="M167" s="1010">
        <f>'Output H2 L'!J40</f>
        <v>0</v>
      </c>
      <c r="N167" s="1010">
        <f>'Output H2 L'!K40</f>
        <v>0</v>
      </c>
      <c r="O167" s="1010">
        <f>'Output H2 L'!L40</f>
        <v>0</v>
      </c>
      <c r="P167" s="1010">
        <f>'Output H2 L'!M40</f>
        <v>0</v>
      </c>
      <c r="Q167" s="1010">
        <f>'Output H2 L'!N40</f>
        <v>0</v>
      </c>
      <c r="R167" s="1010">
        <f>'Output H2 L'!O40</f>
        <v>0</v>
      </c>
      <c r="S167" s="1010">
        <f>'Output H2 L'!P40</f>
        <v>0</v>
      </c>
      <c r="T167" s="1010">
        <f>'Output H2 L'!Q40</f>
        <v>0</v>
      </c>
      <c r="U167" s="1010">
        <f>'Output H2 L'!R40</f>
        <v>0</v>
      </c>
      <c r="V167" s="1010">
        <f>'Output H2 L'!S40</f>
        <v>-243568.87491132191</v>
      </c>
      <c r="W167" s="1010">
        <f>'Output H2 L'!T40</f>
        <v>-255204.27027546373</v>
      </c>
      <c r="X167" s="1010">
        <f>'Output H2 L'!U40</f>
        <v>-267077.92396870273</v>
      </c>
      <c r="Y167" s="1010">
        <f>'Output H2 L'!V40</f>
        <v>-279194.71216605714</v>
      </c>
      <c r="Z167" s="1010">
        <f>'Output H2 L'!W40</f>
        <v>-291559.6107862143</v>
      </c>
      <c r="AA167" s="1010">
        <f>'Output H2 L'!X40</f>
        <v>-304177.6975308074</v>
      </c>
      <c r="AB167" s="1010">
        <f>'Output H2 L'!Y40</f>
        <v>-317054.15396536578</v>
      </c>
      <c r="AC167" s="1010">
        <f>'Output H2 L'!Z40</f>
        <v>-330194.26764279022</v>
      </c>
      <c r="AD167" s="1010">
        <f>'Output H2 L'!AA40</f>
        <v>-343603.43427022151</v>
      </c>
      <c r="AE167" s="1010">
        <f>'Output H2 L'!AB40</f>
        <v>-357287.15992018901</v>
      </c>
      <c r="AF167" s="1010">
        <f>'Output H2 L'!AC40</f>
        <v>-371251.06328694319</v>
      </c>
      <c r="AG167" s="1010">
        <f>'Output H2 L'!AD40</f>
        <v>-404628.05009219551</v>
      </c>
      <c r="AH167" s="1010">
        <f>'Output H2 L'!AE40</f>
        <v>-419156.09515496652</v>
      </c>
      <c r="AI167" s="1010">
        <f>'Output H2 L'!AF40</f>
        <v>-433974.70111899293</v>
      </c>
      <c r="AJ167" s="1010">
        <f>'Output H2 L'!AG40</f>
        <v>-449089.67920229991</v>
      </c>
      <c r="AK167" s="1010">
        <f>'Output H2 L'!AH40</f>
        <v>-464506.95684727305</v>
      </c>
      <c r="AL167" s="1010">
        <f>'Output H2 L'!AI40</f>
        <v>-480232.58004514559</v>
      </c>
      <c r="AM167" s="1010">
        <f>'Output H2 L'!AJ40</f>
        <v>-496272.71570697561</v>
      </c>
      <c r="AN167" s="1010">
        <f>'Output H2 L'!AK40</f>
        <v>-512633.65408204222</v>
      </c>
      <c r="AO167" s="1010">
        <f>'Output H2 L'!AL40</f>
        <v>-529321.8112246102</v>
      </c>
      <c r="AP167" s="1010">
        <f>'Output H2 L'!AM40</f>
        <v>-608202.61244538939</v>
      </c>
      <c r="AQ167" s="1010">
        <f>'Output H2 L'!AN40</f>
        <v>-608202.61244538939</v>
      </c>
      <c r="AR167" s="1010">
        <f>'Output H2 L'!AO40</f>
        <v>-608202.61244538939</v>
      </c>
      <c r="AS167" s="1010">
        <f>'Output H2 L'!AP40</f>
        <v>-608202.61244538939</v>
      </c>
      <c r="AT167" s="1010">
        <f>'Output H2 L'!AQ40</f>
        <v>-608202.61244538939</v>
      </c>
      <c r="AU167" s="1010">
        <f>'Output H2 L'!AR40</f>
        <v>-608202.61244538939</v>
      </c>
      <c r="AV167" s="1010">
        <f>'Output H2 L'!AS40</f>
        <v>-608202.61244538939</v>
      </c>
      <c r="AW167" s="1010">
        <f>'Output H2 L'!AT40</f>
        <v>-608202.61244538939</v>
      </c>
      <c r="AX167" s="1010">
        <f>'Output H2 L'!AU40</f>
        <v>-608202.61244538939</v>
      </c>
      <c r="AY167" s="1010">
        <f>'Output H2 L'!AV40</f>
        <v>-608202.61244538939</v>
      </c>
      <c r="AZ167" s="1010">
        <f>'Output H2 L'!AW40</f>
        <v>-608202.61244538939</v>
      </c>
      <c r="BA167" s="1010">
        <f>'Output H2 L'!AX40</f>
        <v>-608202.61244538939</v>
      </c>
      <c r="BB167" s="1010">
        <f>'Output H2 L'!AY40</f>
        <v>-608202.61244538939</v>
      </c>
      <c r="BC167" s="1010">
        <f>'Output H2 L'!AZ40</f>
        <v>-608202.61244538939</v>
      </c>
      <c r="BD167" s="1010">
        <f>'Output H2 L'!BA40</f>
        <v>-608202.61244538939</v>
      </c>
      <c r="BE167" s="1010">
        <f>'Output H2 L'!BB40</f>
        <v>-608202.61244538939</v>
      </c>
    </row>
    <row r="168" spans="2:57" x14ac:dyDescent="0.25">
      <c r="B168" s="316"/>
      <c r="C168" s="3"/>
      <c r="D168" s="3"/>
      <c r="E168" s="1011" t="str">
        <f>'Output H2 L'!B41</f>
        <v>Cumulative discounted cashflow</v>
      </c>
      <c r="F168" s="1002" t="str">
        <f>'Output H2 L'!C41</f>
        <v>[MEUR]</v>
      </c>
      <c r="G168" s="1021">
        <f>'Output H2 L'!D41</f>
        <v>0</v>
      </c>
      <c r="H168" s="1021">
        <f>'Output H2 L'!E41</f>
        <v>0</v>
      </c>
      <c r="I168" s="1010"/>
      <c r="J168" s="1010">
        <f>'Output H2 L'!G41</f>
        <v>0</v>
      </c>
      <c r="K168" s="1010">
        <f>'Output H2 L'!H41</f>
        <v>0</v>
      </c>
      <c r="L168" s="1010">
        <f>'Output H2 L'!I41</f>
        <v>0</v>
      </c>
      <c r="M168" s="1010">
        <f>'Output H2 L'!J41</f>
        <v>0</v>
      </c>
      <c r="N168" s="1010">
        <f>'Output H2 L'!K41</f>
        <v>0</v>
      </c>
      <c r="O168" s="1010">
        <f>'Output H2 L'!L41</f>
        <v>0</v>
      </c>
      <c r="P168" s="1010">
        <f>'Output H2 L'!M41</f>
        <v>0</v>
      </c>
      <c r="Q168" s="1010">
        <f>'Output H2 L'!N41</f>
        <v>0</v>
      </c>
      <c r="R168" s="1010">
        <f>'Output H2 L'!O41</f>
        <v>0</v>
      </c>
      <c r="S168" s="1010">
        <f>'Output H2 L'!P41</f>
        <v>0</v>
      </c>
      <c r="T168" s="1010">
        <f>'Output H2 L'!Q41</f>
        <v>0</v>
      </c>
      <c r="U168" s="1010">
        <f>'Output H2 L'!R41</f>
        <v>0</v>
      </c>
      <c r="V168" s="1010">
        <f>'Output H2 L'!S41</f>
        <v>-77.608549781786039</v>
      </c>
      <c r="W168" s="1010">
        <f>'Output H2 L'!T41</f>
        <v>-80.978909362931319</v>
      </c>
      <c r="X168" s="1010">
        <f>'Output H2 L'!U41</f>
        <v>-84.105613483167957</v>
      </c>
      <c r="Y168" s="1010">
        <f>'Output H2 L'!V41</f>
        <v>-87.006276241504722</v>
      </c>
      <c r="Z168" s="1010">
        <f>'Output H2 L'!W41</f>
        <v>-89.697238442342325</v>
      </c>
      <c r="AA168" s="1010">
        <f>'Output H2 L'!X41</f>
        <v>-92.193659636479524</v>
      </c>
      <c r="AB168" s="1010">
        <f>'Output H2 L'!Y41</f>
        <v>-94.509603509117909</v>
      </c>
      <c r="AC168" s="1010">
        <f>'Output H2 L'!Z41</f>
        <v>-96.65811709574615</v>
      </c>
      <c r="AD168" s="1010">
        <f>'Output H2 L'!AA41</f>
        <v>-98.651304272027801</v>
      </c>
      <c r="AE168" s="1010">
        <f>'Output H2 L'!AB41</f>
        <v>-100.50039393157162</v>
      </c>
      <c r="AF168" s="1010">
        <f>'Output H2 L'!AC41</f>
        <v>-102.21580323554922</v>
      </c>
      <c r="AG168" s="1010">
        <f>'Output H2 L'!AD41</f>
        <v>-105.9432836346827</v>
      </c>
      <c r="AH168" s="1010">
        <f>'Output H2 L'!AE41</f>
        <v>-107.4182520973755</v>
      </c>
      <c r="AI168" s="1010">
        <f>'Output H2 L'!AF41</f>
        <v>-108.78595012641792</v>
      </c>
      <c r="AJ168" s="1010">
        <f>'Output H2 L'!AG41</f>
        <v>-110.05417920789361</v>
      </c>
      <c r="AK168" s="1010">
        <f>'Output H2 L'!AH41</f>
        <v>-111.23017344708016</v>
      </c>
      <c r="AL168" s="1010">
        <f>'Output H2 L'!AI41</f>
        <v>-112.32064083250769</v>
      </c>
      <c r="AM168" s="1010">
        <f>'Output H2 L'!AJ41</f>
        <v>-113.33180149899503</v>
      </c>
      <c r="AN168" s="1010">
        <f>'Output H2 L'!AK41</f>
        <v>-114.26942320791967</v>
      </c>
      <c r="AO168" s="1010">
        <f>'Output H2 L'!AL41</f>
        <v>-115.13885424710432</v>
      </c>
      <c r="AP168" s="1010">
        <f>'Output H2 L'!AM41</f>
        <v>-118.87484152082322</v>
      </c>
      <c r="AQ168" s="1010">
        <f>'Output H2 L'!AN41</f>
        <v>-118.87484152082322</v>
      </c>
      <c r="AR168" s="1010">
        <f>'Output H2 L'!AO41</f>
        <v>-118.87484152082322</v>
      </c>
      <c r="AS168" s="1010">
        <f>'Output H2 L'!AP41</f>
        <v>-118.87484152082322</v>
      </c>
      <c r="AT168" s="1010">
        <f>'Output H2 L'!AQ41</f>
        <v>-118.87484152082322</v>
      </c>
      <c r="AU168" s="1010">
        <f>'Output H2 L'!AR41</f>
        <v>-118.87484152082322</v>
      </c>
      <c r="AV168" s="1010">
        <f>'Output H2 L'!AS41</f>
        <v>-118.87484152082322</v>
      </c>
      <c r="AW168" s="1010">
        <f>'Output H2 L'!AT41</f>
        <v>-118.87484152082322</v>
      </c>
      <c r="AX168" s="1010">
        <f>'Output H2 L'!AU41</f>
        <v>-118.87484152082322</v>
      </c>
      <c r="AY168" s="1010">
        <f>'Output H2 L'!AV41</f>
        <v>-118.87484152082322</v>
      </c>
      <c r="AZ168" s="1010">
        <f>'Output H2 L'!AW41</f>
        <v>-118.87484152082322</v>
      </c>
      <c r="BA168" s="1010">
        <f>'Output H2 L'!AX41</f>
        <v>-118.87484152082322</v>
      </c>
      <c r="BB168" s="1010">
        <f>'Output H2 L'!AY41</f>
        <v>-118.87484152082322</v>
      </c>
      <c r="BC168" s="1010">
        <f>'Output H2 L'!AZ41</f>
        <v>-118.87484152082322</v>
      </c>
      <c r="BD168" s="1010">
        <f>'Output H2 L'!BA41</f>
        <v>-118.87484152082322</v>
      </c>
      <c r="BE168" s="1010">
        <f>'Output H2 L'!BB41</f>
        <v>-118.87484152082322</v>
      </c>
    </row>
    <row r="169" spans="2:57" x14ac:dyDescent="0.25">
      <c r="B169" s="316"/>
      <c r="C169" s="3"/>
      <c r="D169" s="3"/>
      <c r="E169" s="3"/>
      <c r="F169" s="3"/>
      <c r="G169" s="3"/>
      <c r="H169" s="3"/>
      <c r="I169" s="3"/>
      <c r="J169" s="3"/>
      <c r="K169" s="3"/>
      <c r="L169" s="3"/>
      <c r="M169" s="3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  <c r="AR169" s="3"/>
      <c r="AS169" s="3"/>
      <c r="AT169" s="3"/>
      <c r="AU169" s="3"/>
      <c r="AV169" s="3"/>
      <c r="AW169" s="3"/>
      <c r="AX169" s="3"/>
      <c r="AY169" s="3"/>
      <c r="AZ169" s="3"/>
      <c r="BA169" s="3"/>
      <c r="BB169" s="3"/>
      <c r="BC169" s="3"/>
      <c r="BD169" s="3"/>
      <c r="BE169" s="3"/>
    </row>
    <row r="170" spans="2:57" x14ac:dyDescent="0.25">
      <c r="B170" s="316"/>
      <c r="C170" s="3"/>
      <c r="D170" s="3"/>
      <c r="E170" s="3"/>
      <c r="F170" s="3"/>
      <c r="G170" s="3"/>
      <c r="H170" s="3"/>
      <c r="I170" s="3"/>
      <c r="J170" s="3"/>
      <c r="K170" s="3"/>
      <c r="L170" s="3"/>
      <c r="M170" s="3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  <c r="AR170" s="3"/>
      <c r="AS170" s="3"/>
      <c r="AT170" s="3"/>
      <c r="AU170" s="3"/>
      <c r="AV170" s="3"/>
      <c r="AW170" s="3"/>
      <c r="AX170" s="3"/>
      <c r="AY170" s="3"/>
      <c r="AZ170" s="3"/>
      <c r="BA170" s="3"/>
      <c r="BB170" s="3"/>
      <c r="BC170" s="3"/>
      <c r="BD170" s="3"/>
      <c r="BE170" s="3"/>
    </row>
    <row r="171" spans="2:57" x14ac:dyDescent="0.25">
      <c r="B171" s="316"/>
      <c r="C171" s="3"/>
      <c r="D171" s="3"/>
      <c r="E171" s="3"/>
      <c r="F171" s="3"/>
      <c r="G171" s="3"/>
      <c r="H171" s="3"/>
      <c r="I171" s="3"/>
      <c r="J171" s="3"/>
      <c r="K171" s="3"/>
      <c r="L171" s="3"/>
      <c r="M171" s="3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  <c r="AR171" s="3"/>
      <c r="AS171" s="3"/>
      <c r="AT171" s="3"/>
      <c r="AU171" s="3"/>
      <c r="AV171" s="3"/>
      <c r="AW171" s="3"/>
      <c r="AX171" s="3"/>
      <c r="AY171" s="3"/>
      <c r="AZ171" s="3"/>
      <c r="BA171" s="3"/>
      <c r="BB171" s="3"/>
      <c r="BC171" s="3"/>
      <c r="BD171" s="3"/>
      <c r="BE171" s="3"/>
    </row>
    <row r="172" spans="2:57" s="881" customFormat="1" ht="15.75" thickBot="1" x14ac:dyDescent="0.3">
      <c r="B172" s="879"/>
      <c r="C172" s="1022"/>
      <c r="D172" s="1022"/>
      <c r="E172" s="1022"/>
      <c r="F172" s="1022"/>
      <c r="G172" s="1022"/>
      <c r="H172" s="1022"/>
      <c r="I172" s="1022"/>
      <c r="J172" s="1022"/>
      <c r="K172" s="1022"/>
      <c r="L172" s="1022"/>
      <c r="M172" s="1022"/>
      <c r="N172" s="1022"/>
      <c r="O172" s="1022"/>
      <c r="P172" s="1022"/>
      <c r="Q172" s="1022"/>
      <c r="R172" s="1022"/>
      <c r="S172" s="1022"/>
      <c r="T172" s="1022"/>
      <c r="U172" s="1022"/>
      <c r="V172" s="1022"/>
      <c r="W172" s="1022"/>
      <c r="X172" s="1022"/>
      <c r="Y172" s="1022"/>
      <c r="Z172" s="1022"/>
      <c r="AA172" s="1022"/>
      <c r="AB172" s="1022"/>
      <c r="AC172" s="1022"/>
      <c r="AD172" s="1022"/>
      <c r="AE172" s="1022"/>
      <c r="AF172" s="1022"/>
      <c r="AG172" s="1022"/>
      <c r="AH172" s="1022"/>
      <c r="AI172" s="1022"/>
      <c r="AJ172" s="1022"/>
      <c r="AK172" s="1022"/>
      <c r="AL172" s="1022"/>
      <c r="AM172" s="1022"/>
      <c r="AN172" s="1022"/>
      <c r="AO172" s="1022"/>
      <c r="AP172" s="1022"/>
      <c r="AQ172" s="1022"/>
      <c r="AR172" s="1022"/>
      <c r="AS172" s="1022"/>
      <c r="AT172" s="1022"/>
      <c r="AU172" s="1022"/>
      <c r="AV172" s="1022"/>
      <c r="AW172" s="1022"/>
      <c r="AX172" s="1022"/>
      <c r="AY172" s="1022"/>
      <c r="AZ172" s="1022"/>
      <c r="BA172" s="1022"/>
      <c r="BB172" s="1022"/>
      <c r="BC172" s="1022"/>
      <c r="BD172" s="1022"/>
      <c r="BE172" s="1022"/>
    </row>
    <row r="173" spans="2:57" ht="15.75" thickTop="1" x14ac:dyDescent="0.25">
      <c r="B173" s="860"/>
    </row>
    <row r="174" spans="2:57" ht="18.75" x14ac:dyDescent="0.3">
      <c r="B174" s="1333" t="s">
        <v>1220</v>
      </c>
      <c r="D174" s="873"/>
      <c r="E174" s="874" t="s">
        <v>978</v>
      </c>
      <c r="F174" s="874" t="s">
        <v>979</v>
      </c>
      <c r="G174" s="875">
        <f>G175+G182+G205+G195</f>
        <v>-690113.09225268336</v>
      </c>
      <c r="H174" s="875">
        <f>H175+H182+H205+H195</f>
        <v>-215915.8923311386</v>
      </c>
      <c r="I174" s="875"/>
      <c r="J174" s="875">
        <f t="shared" ref="J174:BE174" si="0">J175+J182+J205+J195</f>
        <v>0</v>
      </c>
      <c r="K174" s="875">
        <f t="shared" si="0"/>
        <v>0</v>
      </c>
      <c r="L174" s="875">
        <f t="shared" si="0"/>
        <v>0</v>
      </c>
      <c r="M174" s="875">
        <f t="shared" si="0"/>
        <v>-64189.426769135316</v>
      </c>
      <c r="N174" s="875">
        <f t="shared" si="0"/>
        <v>0</v>
      </c>
      <c r="O174" s="875">
        <f t="shared" si="0"/>
        <v>0</v>
      </c>
      <c r="P174" s="875">
        <f t="shared" si="0"/>
        <v>0</v>
      </c>
      <c r="Q174" s="875">
        <f t="shared" si="0"/>
        <v>-30942.726957348743</v>
      </c>
      <c r="R174" s="875">
        <f t="shared" si="0"/>
        <v>0</v>
      </c>
      <c r="S174" s="875">
        <f t="shared" si="0"/>
        <v>0</v>
      </c>
      <c r="T174" s="875">
        <f t="shared" si="0"/>
        <v>0</v>
      </c>
      <c r="U174" s="875">
        <f t="shared" si="0"/>
        <v>0</v>
      </c>
      <c r="V174" s="875">
        <f t="shared" si="0"/>
        <v>-243568.87491132191</v>
      </c>
      <c r="W174" s="875">
        <f t="shared" si="0"/>
        <v>-231574.59988007782</v>
      </c>
      <c r="X174" s="875">
        <f t="shared" si="0"/>
        <v>0</v>
      </c>
      <c r="Y174" s="875">
        <f t="shared" si="0"/>
        <v>0</v>
      </c>
      <c r="Z174" s="875">
        <f t="shared" si="0"/>
        <v>0</v>
      </c>
      <c r="AA174" s="875">
        <f t="shared" si="0"/>
        <v>0</v>
      </c>
      <c r="AB174" s="875">
        <f t="shared" si="0"/>
        <v>0</v>
      </c>
      <c r="AC174" s="875">
        <f t="shared" si="0"/>
        <v>0</v>
      </c>
      <c r="AD174" s="875">
        <f t="shared" si="0"/>
        <v>0</v>
      </c>
      <c r="AE174" s="875">
        <f t="shared" si="0"/>
        <v>0</v>
      </c>
      <c r="AF174" s="875">
        <f t="shared" si="0"/>
        <v>0</v>
      </c>
      <c r="AG174" s="875">
        <f t="shared" si="0"/>
        <v>-19133.805371163082</v>
      </c>
      <c r="AH174" s="875">
        <f t="shared" si="0"/>
        <v>0</v>
      </c>
      <c r="AI174" s="875">
        <f t="shared" si="0"/>
        <v>0</v>
      </c>
      <c r="AJ174" s="875">
        <f t="shared" si="0"/>
        <v>0</v>
      </c>
      <c r="AK174" s="875">
        <f t="shared" si="0"/>
        <v>0</v>
      </c>
      <c r="AL174" s="875">
        <f t="shared" si="0"/>
        <v>0</v>
      </c>
      <c r="AM174" s="875">
        <f t="shared" si="0"/>
        <v>0</v>
      </c>
      <c r="AN174" s="875">
        <f t="shared" si="0"/>
        <v>-21822.857142857145</v>
      </c>
      <c r="AO174" s="875">
        <f t="shared" si="0"/>
        <v>0</v>
      </c>
      <c r="AP174" s="875">
        <f t="shared" si="0"/>
        <v>-78880.801220779249</v>
      </c>
      <c r="AQ174" s="875">
        <f t="shared" si="0"/>
        <v>0</v>
      </c>
      <c r="AR174" s="875">
        <f t="shared" si="0"/>
        <v>0</v>
      </c>
      <c r="AS174" s="875">
        <f t="shared" si="0"/>
        <v>0</v>
      </c>
      <c r="AT174" s="875">
        <f t="shared" si="0"/>
        <v>0</v>
      </c>
      <c r="AU174" s="875">
        <f t="shared" si="0"/>
        <v>0</v>
      </c>
      <c r="AV174" s="875">
        <f t="shared" si="0"/>
        <v>0</v>
      </c>
      <c r="AW174" s="875">
        <f t="shared" si="0"/>
        <v>0</v>
      </c>
      <c r="AX174" s="875">
        <f t="shared" si="0"/>
        <v>0</v>
      </c>
      <c r="AY174" s="875">
        <f t="shared" si="0"/>
        <v>0</v>
      </c>
      <c r="AZ174" s="875">
        <f t="shared" si="0"/>
        <v>0</v>
      </c>
      <c r="BA174" s="875">
        <f t="shared" si="0"/>
        <v>0</v>
      </c>
      <c r="BB174" s="875">
        <f t="shared" si="0"/>
        <v>0</v>
      </c>
      <c r="BC174" s="875">
        <f t="shared" si="0"/>
        <v>0</v>
      </c>
      <c r="BD174" s="875">
        <f t="shared" si="0"/>
        <v>0</v>
      </c>
      <c r="BE174" s="875">
        <f t="shared" si="0"/>
        <v>0</v>
      </c>
    </row>
    <row r="175" spans="2:57" s="749" customFormat="1" x14ac:dyDescent="0.25">
      <c r="B175" s="1333"/>
      <c r="D175" s="750"/>
      <c r="E175" s="865" t="str">
        <f>$B$30</f>
        <v>Electrification</v>
      </c>
      <c r="F175" s="865" t="s">
        <v>979</v>
      </c>
      <c r="G175" s="863">
        <f>SUM(G176:G181)</f>
        <v>-64189.426769135316</v>
      </c>
      <c r="H175" s="863">
        <f>SUM(H176:H181)</f>
        <v>-48226.466393039293</v>
      </c>
      <c r="I175" s="863"/>
      <c r="J175" s="863">
        <f>SUM(J176:J181)</f>
        <v>0</v>
      </c>
      <c r="K175" s="863">
        <f t="shared" ref="K175:BE175" si="1">SUM(K176:K181)</f>
        <v>0</v>
      </c>
      <c r="L175" s="863">
        <f t="shared" si="1"/>
        <v>0</v>
      </c>
      <c r="M175" s="863">
        <f t="shared" si="1"/>
        <v>-64189.426769135316</v>
      </c>
      <c r="N175" s="863">
        <f t="shared" si="1"/>
        <v>0</v>
      </c>
      <c r="O175" s="863">
        <f t="shared" si="1"/>
        <v>0</v>
      </c>
      <c r="P175" s="863">
        <f t="shared" si="1"/>
        <v>0</v>
      </c>
      <c r="Q175" s="863">
        <f t="shared" si="1"/>
        <v>0</v>
      </c>
      <c r="R175" s="863">
        <f t="shared" si="1"/>
        <v>0</v>
      </c>
      <c r="S175" s="863">
        <f t="shared" si="1"/>
        <v>0</v>
      </c>
      <c r="T175" s="863">
        <f t="shared" si="1"/>
        <v>0</v>
      </c>
      <c r="U175" s="863">
        <f t="shared" si="1"/>
        <v>0</v>
      </c>
      <c r="V175" s="863">
        <f t="shared" si="1"/>
        <v>0</v>
      </c>
      <c r="W175" s="863">
        <f t="shared" si="1"/>
        <v>0</v>
      </c>
      <c r="X175" s="863">
        <f t="shared" si="1"/>
        <v>0</v>
      </c>
      <c r="Y175" s="863">
        <f t="shared" si="1"/>
        <v>0</v>
      </c>
      <c r="Z175" s="863">
        <f t="shared" si="1"/>
        <v>0</v>
      </c>
      <c r="AA175" s="863">
        <f t="shared" si="1"/>
        <v>0</v>
      </c>
      <c r="AB175" s="863">
        <f t="shared" si="1"/>
        <v>0</v>
      </c>
      <c r="AC175" s="863">
        <f t="shared" si="1"/>
        <v>0</v>
      </c>
      <c r="AD175" s="863">
        <f t="shared" si="1"/>
        <v>0</v>
      </c>
      <c r="AE175" s="863">
        <f t="shared" si="1"/>
        <v>0</v>
      </c>
      <c r="AF175" s="863">
        <f t="shared" si="1"/>
        <v>0</v>
      </c>
      <c r="AG175" s="863">
        <f t="shared" si="1"/>
        <v>0</v>
      </c>
      <c r="AH175" s="863">
        <f t="shared" si="1"/>
        <v>0</v>
      </c>
      <c r="AI175" s="863">
        <f t="shared" si="1"/>
        <v>0</v>
      </c>
      <c r="AJ175" s="863">
        <f t="shared" si="1"/>
        <v>0</v>
      </c>
      <c r="AK175" s="863">
        <f t="shared" si="1"/>
        <v>0</v>
      </c>
      <c r="AL175" s="863">
        <f t="shared" si="1"/>
        <v>0</v>
      </c>
      <c r="AM175" s="863">
        <f t="shared" si="1"/>
        <v>0</v>
      </c>
      <c r="AN175" s="863">
        <f t="shared" si="1"/>
        <v>0</v>
      </c>
      <c r="AO175" s="863">
        <f t="shared" si="1"/>
        <v>0</v>
      </c>
      <c r="AP175" s="863">
        <f t="shared" si="1"/>
        <v>0</v>
      </c>
      <c r="AQ175" s="863">
        <f t="shared" si="1"/>
        <v>0</v>
      </c>
      <c r="AR175" s="863">
        <f t="shared" si="1"/>
        <v>0</v>
      </c>
      <c r="AS175" s="863">
        <f t="shared" si="1"/>
        <v>0</v>
      </c>
      <c r="AT175" s="863">
        <f t="shared" si="1"/>
        <v>0</v>
      </c>
      <c r="AU175" s="863">
        <f t="shared" si="1"/>
        <v>0</v>
      </c>
      <c r="AV175" s="863">
        <f t="shared" si="1"/>
        <v>0</v>
      </c>
      <c r="AW175" s="863">
        <f t="shared" si="1"/>
        <v>0</v>
      </c>
      <c r="AX175" s="863">
        <f t="shared" si="1"/>
        <v>0</v>
      </c>
      <c r="AY175" s="863">
        <f t="shared" si="1"/>
        <v>0</v>
      </c>
      <c r="AZ175" s="863">
        <f t="shared" si="1"/>
        <v>0</v>
      </c>
      <c r="BA175" s="863">
        <f t="shared" si="1"/>
        <v>0</v>
      </c>
      <c r="BB175" s="863">
        <f t="shared" si="1"/>
        <v>0</v>
      </c>
      <c r="BC175" s="863">
        <f t="shared" si="1"/>
        <v>0</v>
      </c>
      <c r="BD175" s="863">
        <f t="shared" si="1"/>
        <v>0</v>
      </c>
      <c r="BE175" s="863">
        <f t="shared" si="1"/>
        <v>0</v>
      </c>
    </row>
    <row r="176" spans="2:57" x14ac:dyDescent="0.25">
      <c r="B176" s="1333"/>
      <c r="D176" s="314"/>
      <c r="E176" s="866" t="str">
        <f>E31</f>
        <v>Cable costs</v>
      </c>
      <c r="F176" s="866" t="str">
        <f>F31</f>
        <v>[kEUR]</v>
      </c>
      <c r="G176" s="867">
        <f>G31</f>
        <v>-45800.499390515339</v>
      </c>
      <c r="H176" s="867">
        <f>H31</f>
        <v>-34410.593080777857</v>
      </c>
      <c r="I176" s="867"/>
      <c r="J176" s="867">
        <f t="shared" ref="J176:BE176" si="2">J31</f>
        <v>0</v>
      </c>
      <c r="K176" s="867">
        <f t="shared" si="2"/>
        <v>0</v>
      </c>
      <c r="L176" s="867">
        <f t="shared" si="2"/>
        <v>0</v>
      </c>
      <c r="M176" s="867">
        <f t="shared" si="2"/>
        <v>-45800.499390515339</v>
      </c>
      <c r="N176" s="867">
        <f t="shared" si="2"/>
        <v>0</v>
      </c>
      <c r="O176" s="867">
        <f t="shared" si="2"/>
        <v>0</v>
      </c>
      <c r="P176" s="867">
        <f t="shared" si="2"/>
        <v>0</v>
      </c>
      <c r="Q176" s="867">
        <f t="shared" si="2"/>
        <v>0</v>
      </c>
      <c r="R176" s="867">
        <f t="shared" si="2"/>
        <v>0</v>
      </c>
      <c r="S176" s="867">
        <f t="shared" si="2"/>
        <v>0</v>
      </c>
      <c r="T176" s="867">
        <f t="shared" si="2"/>
        <v>0</v>
      </c>
      <c r="U176" s="867">
        <f t="shared" si="2"/>
        <v>0</v>
      </c>
      <c r="V176" s="867">
        <f t="shared" si="2"/>
        <v>0</v>
      </c>
      <c r="W176" s="867">
        <f t="shared" si="2"/>
        <v>0</v>
      </c>
      <c r="X176" s="867">
        <f t="shared" si="2"/>
        <v>0</v>
      </c>
      <c r="Y176" s="867">
        <f t="shared" si="2"/>
        <v>0</v>
      </c>
      <c r="Z176" s="867">
        <f t="shared" si="2"/>
        <v>0</v>
      </c>
      <c r="AA176" s="867">
        <f t="shared" si="2"/>
        <v>0</v>
      </c>
      <c r="AB176" s="867">
        <f t="shared" si="2"/>
        <v>0</v>
      </c>
      <c r="AC176" s="867">
        <f t="shared" si="2"/>
        <v>0</v>
      </c>
      <c r="AD176" s="867">
        <f t="shared" si="2"/>
        <v>0</v>
      </c>
      <c r="AE176" s="867">
        <f t="shared" si="2"/>
        <v>0</v>
      </c>
      <c r="AF176" s="867">
        <f t="shared" si="2"/>
        <v>0</v>
      </c>
      <c r="AG176" s="867">
        <f t="shared" si="2"/>
        <v>0</v>
      </c>
      <c r="AH176" s="867">
        <f t="shared" si="2"/>
        <v>0</v>
      </c>
      <c r="AI176" s="867">
        <f t="shared" si="2"/>
        <v>0</v>
      </c>
      <c r="AJ176" s="867">
        <f t="shared" si="2"/>
        <v>0</v>
      </c>
      <c r="AK176" s="867">
        <f t="shared" si="2"/>
        <v>0</v>
      </c>
      <c r="AL176" s="867">
        <f t="shared" si="2"/>
        <v>0</v>
      </c>
      <c r="AM176" s="867">
        <f t="shared" si="2"/>
        <v>0</v>
      </c>
      <c r="AN176" s="867">
        <f t="shared" si="2"/>
        <v>0</v>
      </c>
      <c r="AO176" s="867">
        <f t="shared" si="2"/>
        <v>0</v>
      </c>
      <c r="AP176" s="867">
        <f t="shared" si="2"/>
        <v>0</v>
      </c>
      <c r="AQ176" s="867">
        <f t="shared" si="2"/>
        <v>0</v>
      </c>
      <c r="AR176" s="867">
        <f t="shared" si="2"/>
        <v>0</v>
      </c>
      <c r="AS176" s="867">
        <f t="shared" si="2"/>
        <v>0</v>
      </c>
      <c r="AT176" s="867">
        <f t="shared" si="2"/>
        <v>0</v>
      </c>
      <c r="AU176" s="867">
        <f t="shared" si="2"/>
        <v>0</v>
      </c>
      <c r="AV176" s="867">
        <f t="shared" si="2"/>
        <v>0</v>
      </c>
      <c r="AW176" s="867">
        <f t="shared" si="2"/>
        <v>0</v>
      </c>
      <c r="AX176" s="867">
        <f t="shared" si="2"/>
        <v>0</v>
      </c>
      <c r="AY176" s="867">
        <f t="shared" si="2"/>
        <v>0</v>
      </c>
      <c r="AZ176" s="867">
        <f t="shared" si="2"/>
        <v>0</v>
      </c>
      <c r="BA176" s="867">
        <f t="shared" si="2"/>
        <v>0</v>
      </c>
      <c r="BB176" s="867">
        <f t="shared" si="2"/>
        <v>0</v>
      </c>
      <c r="BC176" s="867">
        <f t="shared" si="2"/>
        <v>0</v>
      </c>
      <c r="BD176" s="867">
        <f t="shared" si="2"/>
        <v>0</v>
      </c>
      <c r="BE176" s="867">
        <f t="shared" si="2"/>
        <v>0</v>
      </c>
    </row>
    <row r="177" spans="2:57" x14ac:dyDescent="0.25">
      <c r="B177" s="1333"/>
      <c r="D177" s="314"/>
      <c r="E177" s="866" t="str">
        <f t="shared" ref="E177:H179" si="3">E33</f>
        <v>Refurbishment costs</v>
      </c>
      <c r="F177" s="866" t="str">
        <f t="shared" si="3"/>
        <v>[kEUR]</v>
      </c>
      <c r="G177" s="867">
        <f t="shared" si="3"/>
        <v>-14963.032799999999</v>
      </c>
      <c r="H177" s="867">
        <f t="shared" si="3"/>
        <v>-11241.948009015774</v>
      </c>
      <c r="I177" s="867"/>
      <c r="J177" s="867">
        <f t="shared" ref="J177:BE177" si="4">J33</f>
        <v>0</v>
      </c>
      <c r="K177" s="867">
        <f t="shared" si="4"/>
        <v>0</v>
      </c>
      <c r="L177" s="867">
        <f t="shared" si="4"/>
        <v>0</v>
      </c>
      <c r="M177" s="867">
        <f t="shared" si="4"/>
        <v>-14963.032799999999</v>
      </c>
      <c r="N177" s="867">
        <f t="shared" si="4"/>
        <v>0</v>
      </c>
      <c r="O177" s="867">
        <f t="shared" si="4"/>
        <v>0</v>
      </c>
      <c r="P177" s="867">
        <f t="shared" si="4"/>
        <v>0</v>
      </c>
      <c r="Q177" s="867">
        <f t="shared" si="4"/>
        <v>0</v>
      </c>
      <c r="R177" s="867">
        <f t="shared" si="4"/>
        <v>0</v>
      </c>
      <c r="S177" s="867">
        <f t="shared" si="4"/>
        <v>0</v>
      </c>
      <c r="T177" s="867">
        <f t="shared" si="4"/>
        <v>0</v>
      </c>
      <c r="U177" s="867">
        <f t="shared" si="4"/>
        <v>0</v>
      </c>
      <c r="V177" s="867">
        <f t="shared" si="4"/>
        <v>0</v>
      </c>
      <c r="W177" s="867">
        <f t="shared" si="4"/>
        <v>0</v>
      </c>
      <c r="X177" s="867">
        <f t="shared" si="4"/>
        <v>0</v>
      </c>
      <c r="Y177" s="867">
        <f t="shared" si="4"/>
        <v>0</v>
      </c>
      <c r="Z177" s="867">
        <f t="shared" si="4"/>
        <v>0</v>
      </c>
      <c r="AA177" s="867">
        <f t="shared" si="4"/>
        <v>0</v>
      </c>
      <c r="AB177" s="867">
        <f t="shared" si="4"/>
        <v>0</v>
      </c>
      <c r="AC177" s="867">
        <f t="shared" si="4"/>
        <v>0</v>
      </c>
      <c r="AD177" s="867">
        <f t="shared" si="4"/>
        <v>0</v>
      </c>
      <c r="AE177" s="867">
        <f t="shared" si="4"/>
        <v>0</v>
      </c>
      <c r="AF177" s="867">
        <f t="shared" si="4"/>
        <v>0</v>
      </c>
      <c r="AG177" s="867">
        <f t="shared" si="4"/>
        <v>0</v>
      </c>
      <c r="AH177" s="867">
        <f t="shared" si="4"/>
        <v>0</v>
      </c>
      <c r="AI177" s="867">
        <f t="shared" si="4"/>
        <v>0</v>
      </c>
      <c r="AJ177" s="867">
        <f t="shared" si="4"/>
        <v>0</v>
      </c>
      <c r="AK177" s="867">
        <f t="shared" si="4"/>
        <v>0</v>
      </c>
      <c r="AL177" s="867">
        <f t="shared" si="4"/>
        <v>0</v>
      </c>
      <c r="AM177" s="867">
        <f t="shared" si="4"/>
        <v>0</v>
      </c>
      <c r="AN177" s="867">
        <f t="shared" si="4"/>
        <v>0</v>
      </c>
      <c r="AO177" s="867">
        <f t="shared" si="4"/>
        <v>0</v>
      </c>
      <c r="AP177" s="867">
        <f t="shared" si="4"/>
        <v>0</v>
      </c>
      <c r="AQ177" s="867">
        <f t="shared" si="4"/>
        <v>0</v>
      </c>
      <c r="AR177" s="867">
        <f t="shared" si="4"/>
        <v>0</v>
      </c>
      <c r="AS177" s="867">
        <f t="shared" si="4"/>
        <v>0</v>
      </c>
      <c r="AT177" s="867">
        <f t="shared" si="4"/>
        <v>0</v>
      </c>
      <c r="AU177" s="867">
        <f t="shared" si="4"/>
        <v>0</v>
      </c>
      <c r="AV177" s="867">
        <f t="shared" si="4"/>
        <v>0</v>
      </c>
      <c r="AW177" s="867">
        <f t="shared" si="4"/>
        <v>0</v>
      </c>
      <c r="AX177" s="867">
        <f t="shared" si="4"/>
        <v>0</v>
      </c>
      <c r="AY177" s="867">
        <f t="shared" si="4"/>
        <v>0</v>
      </c>
      <c r="AZ177" s="867">
        <f t="shared" si="4"/>
        <v>0</v>
      </c>
      <c r="BA177" s="867">
        <f t="shared" si="4"/>
        <v>0</v>
      </c>
      <c r="BB177" s="867">
        <f t="shared" si="4"/>
        <v>0</v>
      </c>
      <c r="BC177" s="867">
        <f t="shared" si="4"/>
        <v>0</v>
      </c>
      <c r="BD177" s="867">
        <f t="shared" si="4"/>
        <v>0</v>
      </c>
      <c r="BE177" s="867">
        <f t="shared" si="4"/>
        <v>0</v>
      </c>
    </row>
    <row r="178" spans="2:57" x14ac:dyDescent="0.25">
      <c r="B178" s="1333"/>
      <c r="D178" s="314"/>
      <c r="E178" s="866" t="str">
        <f t="shared" si="3"/>
        <v>Platform downtime</v>
      </c>
      <c r="F178" s="866" t="str">
        <f t="shared" si="3"/>
        <v>[kEUR]</v>
      </c>
      <c r="G178" s="867">
        <f t="shared" si="3"/>
        <v>-3425.8945786199793</v>
      </c>
      <c r="H178" s="867">
        <f t="shared" si="3"/>
        <v>-2573.9253032456641</v>
      </c>
      <c r="I178" s="867"/>
      <c r="J178" s="867">
        <f t="shared" ref="J178:BE178" si="5">J34</f>
        <v>0</v>
      </c>
      <c r="K178" s="867">
        <f t="shared" si="5"/>
        <v>0</v>
      </c>
      <c r="L178" s="867">
        <f t="shared" si="5"/>
        <v>0</v>
      </c>
      <c r="M178" s="867">
        <f t="shared" si="5"/>
        <v>-3425.8945786199793</v>
      </c>
      <c r="N178" s="867">
        <f t="shared" si="5"/>
        <v>0</v>
      </c>
      <c r="O178" s="867">
        <f t="shared" si="5"/>
        <v>0</v>
      </c>
      <c r="P178" s="867">
        <f t="shared" si="5"/>
        <v>0</v>
      </c>
      <c r="Q178" s="867">
        <f t="shared" si="5"/>
        <v>0</v>
      </c>
      <c r="R178" s="867">
        <f t="shared" si="5"/>
        <v>0</v>
      </c>
      <c r="S178" s="867">
        <f t="shared" si="5"/>
        <v>0</v>
      </c>
      <c r="T178" s="867">
        <f t="shared" si="5"/>
        <v>0</v>
      </c>
      <c r="U178" s="867">
        <f t="shared" si="5"/>
        <v>0</v>
      </c>
      <c r="V178" s="867">
        <f t="shared" si="5"/>
        <v>0</v>
      </c>
      <c r="W178" s="867">
        <f t="shared" si="5"/>
        <v>0</v>
      </c>
      <c r="X178" s="867">
        <f t="shared" si="5"/>
        <v>0</v>
      </c>
      <c r="Y178" s="867">
        <f t="shared" si="5"/>
        <v>0</v>
      </c>
      <c r="Z178" s="867">
        <f t="shared" si="5"/>
        <v>0</v>
      </c>
      <c r="AA178" s="867">
        <f t="shared" si="5"/>
        <v>0</v>
      </c>
      <c r="AB178" s="867">
        <f t="shared" si="5"/>
        <v>0</v>
      </c>
      <c r="AC178" s="867">
        <f t="shared" si="5"/>
        <v>0</v>
      </c>
      <c r="AD178" s="867">
        <f t="shared" si="5"/>
        <v>0</v>
      </c>
      <c r="AE178" s="867">
        <f t="shared" si="5"/>
        <v>0</v>
      </c>
      <c r="AF178" s="867">
        <f t="shared" si="5"/>
        <v>0</v>
      </c>
      <c r="AG178" s="867">
        <f t="shared" si="5"/>
        <v>0</v>
      </c>
      <c r="AH178" s="867">
        <f t="shared" si="5"/>
        <v>0</v>
      </c>
      <c r="AI178" s="867">
        <f t="shared" si="5"/>
        <v>0</v>
      </c>
      <c r="AJ178" s="867">
        <f t="shared" si="5"/>
        <v>0</v>
      </c>
      <c r="AK178" s="867">
        <f t="shared" si="5"/>
        <v>0</v>
      </c>
      <c r="AL178" s="867">
        <f t="shared" si="5"/>
        <v>0</v>
      </c>
      <c r="AM178" s="867">
        <f t="shared" si="5"/>
        <v>0</v>
      </c>
      <c r="AN178" s="867">
        <f t="shared" si="5"/>
        <v>0</v>
      </c>
      <c r="AO178" s="867">
        <f t="shared" si="5"/>
        <v>0</v>
      </c>
      <c r="AP178" s="867">
        <f t="shared" si="5"/>
        <v>0</v>
      </c>
      <c r="AQ178" s="867">
        <f t="shared" si="5"/>
        <v>0</v>
      </c>
      <c r="AR178" s="867">
        <f t="shared" si="5"/>
        <v>0</v>
      </c>
      <c r="AS178" s="867">
        <f t="shared" si="5"/>
        <v>0</v>
      </c>
      <c r="AT178" s="867">
        <f t="shared" si="5"/>
        <v>0</v>
      </c>
      <c r="AU178" s="867">
        <f t="shared" si="5"/>
        <v>0</v>
      </c>
      <c r="AV178" s="867">
        <f t="shared" si="5"/>
        <v>0</v>
      </c>
      <c r="AW178" s="867">
        <f t="shared" si="5"/>
        <v>0</v>
      </c>
      <c r="AX178" s="867">
        <f t="shared" si="5"/>
        <v>0</v>
      </c>
      <c r="AY178" s="867">
        <f t="shared" si="5"/>
        <v>0</v>
      </c>
      <c r="AZ178" s="867">
        <f t="shared" si="5"/>
        <v>0</v>
      </c>
      <c r="BA178" s="867">
        <f t="shared" si="5"/>
        <v>0</v>
      </c>
      <c r="BB178" s="867">
        <f t="shared" si="5"/>
        <v>0</v>
      </c>
      <c r="BC178" s="867">
        <f t="shared" si="5"/>
        <v>0</v>
      </c>
      <c r="BD178" s="867">
        <f t="shared" si="5"/>
        <v>0</v>
      </c>
      <c r="BE178" s="867">
        <f t="shared" si="5"/>
        <v>0</v>
      </c>
    </row>
    <row r="179" spans="2:57" x14ac:dyDescent="0.25">
      <c r="B179" s="1333"/>
      <c r="D179" s="1189"/>
      <c r="E179" s="866" t="str">
        <f t="shared" si="3"/>
        <v>Additional pipeline CAPEX</v>
      </c>
      <c r="F179" s="866" t="str">
        <f t="shared" si="3"/>
        <v>[kEUR]</v>
      </c>
      <c r="G179" s="867">
        <f t="shared" si="3"/>
        <v>0</v>
      </c>
      <c r="H179" s="867">
        <f t="shared" si="3"/>
        <v>0</v>
      </c>
      <c r="I179" s="867"/>
      <c r="J179" s="867">
        <f t="shared" ref="J179:BE179" si="6">J35</f>
        <v>0</v>
      </c>
      <c r="K179" s="867">
        <f t="shared" si="6"/>
        <v>0</v>
      </c>
      <c r="L179" s="867">
        <f t="shared" si="6"/>
        <v>0</v>
      </c>
      <c r="M179" s="867">
        <f t="shared" si="6"/>
        <v>0</v>
      </c>
      <c r="N179" s="867">
        <f t="shared" si="6"/>
        <v>0</v>
      </c>
      <c r="O179" s="867">
        <f t="shared" si="6"/>
        <v>0</v>
      </c>
      <c r="P179" s="867">
        <f t="shared" si="6"/>
        <v>0</v>
      </c>
      <c r="Q179" s="867">
        <f t="shared" si="6"/>
        <v>0</v>
      </c>
      <c r="R179" s="867">
        <f t="shared" si="6"/>
        <v>0</v>
      </c>
      <c r="S179" s="867">
        <f t="shared" si="6"/>
        <v>0</v>
      </c>
      <c r="T179" s="867">
        <f t="shared" si="6"/>
        <v>0</v>
      </c>
      <c r="U179" s="867">
        <f t="shared" si="6"/>
        <v>0</v>
      </c>
      <c r="V179" s="867">
        <f t="shared" si="6"/>
        <v>0</v>
      </c>
      <c r="W179" s="867">
        <f t="shared" si="6"/>
        <v>0</v>
      </c>
      <c r="X179" s="867">
        <f t="shared" si="6"/>
        <v>0</v>
      </c>
      <c r="Y179" s="867">
        <f t="shared" si="6"/>
        <v>0</v>
      </c>
      <c r="Z179" s="867">
        <f t="shared" si="6"/>
        <v>0</v>
      </c>
      <c r="AA179" s="867">
        <f t="shared" si="6"/>
        <v>0</v>
      </c>
      <c r="AB179" s="867">
        <f t="shared" si="6"/>
        <v>0</v>
      </c>
      <c r="AC179" s="867">
        <f t="shared" si="6"/>
        <v>0</v>
      </c>
      <c r="AD179" s="867">
        <f t="shared" si="6"/>
        <v>0</v>
      </c>
      <c r="AE179" s="867">
        <f t="shared" si="6"/>
        <v>0</v>
      </c>
      <c r="AF179" s="867">
        <f t="shared" si="6"/>
        <v>0</v>
      </c>
      <c r="AG179" s="867">
        <f t="shared" si="6"/>
        <v>0</v>
      </c>
      <c r="AH179" s="867">
        <f t="shared" si="6"/>
        <v>0</v>
      </c>
      <c r="AI179" s="867">
        <f t="shared" si="6"/>
        <v>0</v>
      </c>
      <c r="AJ179" s="867">
        <f t="shared" si="6"/>
        <v>0</v>
      </c>
      <c r="AK179" s="867">
        <f t="shared" si="6"/>
        <v>0</v>
      </c>
      <c r="AL179" s="867">
        <f t="shared" si="6"/>
        <v>0</v>
      </c>
      <c r="AM179" s="867">
        <f t="shared" si="6"/>
        <v>0</v>
      </c>
      <c r="AN179" s="867">
        <f t="shared" si="6"/>
        <v>0</v>
      </c>
      <c r="AO179" s="867">
        <f t="shared" si="6"/>
        <v>0</v>
      </c>
      <c r="AP179" s="867">
        <f t="shared" si="6"/>
        <v>0</v>
      </c>
      <c r="AQ179" s="867">
        <f t="shared" si="6"/>
        <v>0</v>
      </c>
      <c r="AR179" s="867">
        <f t="shared" si="6"/>
        <v>0</v>
      </c>
      <c r="AS179" s="867">
        <f t="shared" si="6"/>
        <v>0</v>
      </c>
      <c r="AT179" s="867">
        <f t="shared" si="6"/>
        <v>0</v>
      </c>
      <c r="AU179" s="867">
        <f t="shared" si="6"/>
        <v>0</v>
      </c>
      <c r="AV179" s="867">
        <f t="shared" si="6"/>
        <v>0</v>
      </c>
      <c r="AW179" s="867">
        <f t="shared" si="6"/>
        <v>0</v>
      </c>
      <c r="AX179" s="867">
        <f t="shared" si="6"/>
        <v>0</v>
      </c>
      <c r="AY179" s="867">
        <f t="shared" si="6"/>
        <v>0</v>
      </c>
      <c r="AZ179" s="867">
        <f t="shared" si="6"/>
        <v>0</v>
      </c>
      <c r="BA179" s="867">
        <f t="shared" si="6"/>
        <v>0</v>
      </c>
      <c r="BB179" s="867">
        <f t="shared" si="6"/>
        <v>0</v>
      </c>
      <c r="BC179" s="867">
        <f t="shared" si="6"/>
        <v>0</v>
      </c>
      <c r="BD179" s="867">
        <f t="shared" si="6"/>
        <v>0</v>
      </c>
      <c r="BE179" s="867">
        <f t="shared" si="6"/>
        <v>0</v>
      </c>
    </row>
    <row r="180" spans="2:57" x14ac:dyDescent="0.25">
      <c r="B180" s="1333"/>
      <c r="D180" s="314"/>
      <c r="E180" s="866" t="str">
        <f>E32</f>
        <v>Cable costs shared</v>
      </c>
      <c r="F180" s="866" t="str">
        <f>F32</f>
        <v>[kEUR]</v>
      </c>
      <c r="G180" s="867">
        <f>G32</f>
        <v>0</v>
      </c>
      <c r="H180" s="867">
        <f>H32</f>
        <v>0</v>
      </c>
      <c r="I180" s="867"/>
      <c r="J180" s="867">
        <f t="shared" ref="J180:BE180" si="7">J32</f>
        <v>0</v>
      </c>
      <c r="K180" s="867">
        <f t="shared" si="7"/>
        <v>0</v>
      </c>
      <c r="L180" s="867">
        <f t="shared" si="7"/>
        <v>0</v>
      </c>
      <c r="M180" s="867">
        <f t="shared" si="7"/>
        <v>0</v>
      </c>
      <c r="N180" s="867">
        <f t="shared" si="7"/>
        <v>0</v>
      </c>
      <c r="O180" s="867">
        <f t="shared" si="7"/>
        <v>0</v>
      </c>
      <c r="P180" s="867">
        <f t="shared" si="7"/>
        <v>0</v>
      </c>
      <c r="Q180" s="867">
        <f t="shared" si="7"/>
        <v>0</v>
      </c>
      <c r="R180" s="867">
        <f t="shared" si="7"/>
        <v>0</v>
      </c>
      <c r="S180" s="867">
        <f t="shared" si="7"/>
        <v>0</v>
      </c>
      <c r="T180" s="867">
        <f t="shared" si="7"/>
        <v>0</v>
      </c>
      <c r="U180" s="867">
        <f t="shared" si="7"/>
        <v>0</v>
      </c>
      <c r="V180" s="867">
        <f t="shared" si="7"/>
        <v>0</v>
      </c>
      <c r="W180" s="867">
        <f t="shared" si="7"/>
        <v>0</v>
      </c>
      <c r="X180" s="867">
        <f t="shared" si="7"/>
        <v>0</v>
      </c>
      <c r="Y180" s="867">
        <f t="shared" si="7"/>
        <v>0</v>
      </c>
      <c r="Z180" s="867">
        <f t="shared" si="7"/>
        <v>0</v>
      </c>
      <c r="AA180" s="867">
        <f t="shared" si="7"/>
        <v>0</v>
      </c>
      <c r="AB180" s="867">
        <f t="shared" si="7"/>
        <v>0</v>
      </c>
      <c r="AC180" s="867">
        <f t="shared" si="7"/>
        <v>0</v>
      </c>
      <c r="AD180" s="867">
        <f t="shared" si="7"/>
        <v>0</v>
      </c>
      <c r="AE180" s="867">
        <f t="shared" si="7"/>
        <v>0</v>
      </c>
      <c r="AF180" s="867">
        <f t="shared" si="7"/>
        <v>0</v>
      </c>
      <c r="AG180" s="867">
        <f t="shared" si="7"/>
        <v>0</v>
      </c>
      <c r="AH180" s="867">
        <f t="shared" si="7"/>
        <v>0</v>
      </c>
      <c r="AI180" s="867">
        <f t="shared" si="7"/>
        <v>0</v>
      </c>
      <c r="AJ180" s="867">
        <f t="shared" si="7"/>
        <v>0</v>
      </c>
      <c r="AK180" s="867">
        <f t="shared" si="7"/>
        <v>0</v>
      </c>
      <c r="AL180" s="867">
        <f t="shared" si="7"/>
        <v>0</v>
      </c>
      <c r="AM180" s="867">
        <f t="shared" si="7"/>
        <v>0</v>
      </c>
      <c r="AN180" s="867">
        <f t="shared" si="7"/>
        <v>0</v>
      </c>
      <c r="AO180" s="867">
        <f t="shared" si="7"/>
        <v>0</v>
      </c>
      <c r="AP180" s="867">
        <f t="shared" si="7"/>
        <v>0</v>
      </c>
      <c r="AQ180" s="867">
        <f t="shared" si="7"/>
        <v>0</v>
      </c>
      <c r="AR180" s="867">
        <f t="shared" si="7"/>
        <v>0</v>
      </c>
      <c r="AS180" s="867">
        <f t="shared" si="7"/>
        <v>0</v>
      </c>
      <c r="AT180" s="867">
        <f t="shared" si="7"/>
        <v>0</v>
      </c>
      <c r="AU180" s="867">
        <f t="shared" si="7"/>
        <v>0</v>
      </c>
      <c r="AV180" s="867">
        <f t="shared" si="7"/>
        <v>0</v>
      </c>
      <c r="AW180" s="867">
        <f t="shared" si="7"/>
        <v>0</v>
      </c>
      <c r="AX180" s="867">
        <f t="shared" si="7"/>
        <v>0</v>
      </c>
      <c r="AY180" s="867">
        <f t="shared" si="7"/>
        <v>0</v>
      </c>
      <c r="AZ180" s="867">
        <f t="shared" si="7"/>
        <v>0</v>
      </c>
      <c r="BA180" s="867">
        <f t="shared" si="7"/>
        <v>0</v>
      </c>
      <c r="BB180" s="867">
        <f t="shared" si="7"/>
        <v>0</v>
      </c>
      <c r="BC180" s="867">
        <f t="shared" si="7"/>
        <v>0</v>
      </c>
      <c r="BD180" s="867">
        <f t="shared" si="7"/>
        <v>0</v>
      </c>
      <c r="BE180" s="867">
        <f t="shared" si="7"/>
        <v>0</v>
      </c>
    </row>
    <row r="181" spans="2:57" x14ac:dyDescent="0.25">
      <c r="B181" s="1333"/>
      <c r="D181" s="314"/>
      <c r="E181" s="868" t="str">
        <f>E36</f>
        <v>Decom cost E &amp; NG phase</v>
      </c>
      <c r="F181" s="868" t="str">
        <f>F36</f>
        <v>[kEUR]</v>
      </c>
      <c r="G181" s="869">
        <f>G36</f>
        <v>0</v>
      </c>
      <c r="H181" s="869">
        <f>H36</f>
        <v>0</v>
      </c>
      <c r="I181" s="869"/>
      <c r="J181" s="869">
        <f t="shared" ref="J181:BE181" si="8">J36</f>
        <v>0</v>
      </c>
      <c r="K181" s="869">
        <f t="shared" si="8"/>
        <v>0</v>
      </c>
      <c r="L181" s="869">
        <f t="shared" si="8"/>
        <v>0</v>
      </c>
      <c r="M181" s="869">
        <f t="shared" si="8"/>
        <v>0</v>
      </c>
      <c r="N181" s="869">
        <f t="shared" si="8"/>
        <v>0</v>
      </c>
      <c r="O181" s="869">
        <f t="shared" si="8"/>
        <v>0</v>
      </c>
      <c r="P181" s="869">
        <f t="shared" si="8"/>
        <v>0</v>
      </c>
      <c r="Q181" s="869">
        <f t="shared" si="8"/>
        <v>0</v>
      </c>
      <c r="R181" s="869">
        <f t="shared" si="8"/>
        <v>0</v>
      </c>
      <c r="S181" s="869">
        <f t="shared" si="8"/>
        <v>0</v>
      </c>
      <c r="T181" s="869">
        <f t="shared" si="8"/>
        <v>0</v>
      </c>
      <c r="U181" s="869">
        <f t="shared" si="8"/>
        <v>0</v>
      </c>
      <c r="V181" s="869">
        <f t="shared" si="8"/>
        <v>0</v>
      </c>
      <c r="W181" s="869">
        <f t="shared" si="8"/>
        <v>0</v>
      </c>
      <c r="X181" s="869">
        <f t="shared" si="8"/>
        <v>0</v>
      </c>
      <c r="Y181" s="869">
        <f t="shared" si="8"/>
        <v>0</v>
      </c>
      <c r="Z181" s="869">
        <f t="shared" si="8"/>
        <v>0</v>
      </c>
      <c r="AA181" s="869">
        <f t="shared" si="8"/>
        <v>0</v>
      </c>
      <c r="AB181" s="869">
        <f t="shared" si="8"/>
        <v>0</v>
      </c>
      <c r="AC181" s="869">
        <f t="shared" si="8"/>
        <v>0</v>
      </c>
      <c r="AD181" s="869">
        <f t="shared" si="8"/>
        <v>0</v>
      </c>
      <c r="AE181" s="869">
        <f t="shared" si="8"/>
        <v>0</v>
      </c>
      <c r="AF181" s="869">
        <f t="shared" si="8"/>
        <v>0</v>
      </c>
      <c r="AG181" s="869">
        <f t="shared" si="8"/>
        <v>0</v>
      </c>
      <c r="AH181" s="869">
        <f t="shared" si="8"/>
        <v>0</v>
      </c>
      <c r="AI181" s="869">
        <f t="shared" si="8"/>
        <v>0</v>
      </c>
      <c r="AJ181" s="869">
        <f t="shared" si="8"/>
        <v>0</v>
      </c>
      <c r="AK181" s="869">
        <f t="shared" si="8"/>
        <v>0</v>
      </c>
      <c r="AL181" s="869">
        <f t="shared" si="8"/>
        <v>0</v>
      </c>
      <c r="AM181" s="869">
        <f t="shared" si="8"/>
        <v>0</v>
      </c>
      <c r="AN181" s="869">
        <f t="shared" si="8"/>
        <v>0</v>
      </c>
      <c r="AO181" s="869">
        <f t="shared" si="8"/>
        <v>0</v>
      </c>
      <c r="AP181" s="869">
        <f t="shared" si="8"/>
        <v>0</v>
      </c>
      <c r="AQ181" s="869">
        <f t="shared" si="8"/>
        <v>0</v>
      </c>
      <c r="AR181" s="869">
        <f t="shared" si="8"/>
        <v>0</v>
      </c>
      <c r="AS181" s="869">
        <f t="shared" si="8"/>
        <v>0</v>
      </c>
      <c r="AT181" s="869">
        <f t="shared" si="8"/>
        <v>0</v>
      </c>
      <c r="AU181" s="869">
        <f t="shared" si="8"/>
        <v>0</v>
      </c>
      <c r="AV181" s="869">
        <f t="shared" si="8"/>
        <v>0</v>
      </c>
      <c r="AW181" s="869">
        <f t="shared" si="8"/>
        <v>0</v>
      </c>
      <c r="AX181" s="869">
        <f t="shared" si="8"/>
        <v>0</v>
      </c>
      <c r="AY181" s="869">
        <f t="shared" si="8"/>
        <v>0</v>
      </c>
      <c r="AZ181" s="869">
        <f t="shared" si="8"/>
        <v>0</v>
      </c>
      <c r="BA181" s="869">
        <f t="shared" si="8"/>
        <v>0</v>
      </c>
      <c r="BB181" s="869">
        <f t="shared" si="8"/>
        <v>0</v>
      </c>
      <c r="BC181" s="869">
        <f t="shared" si="8"/>
        <v>0</v>
      </c>
      <c r="BD181" s="869">
        <f t="shared" si="8"/>
        <v>0</v>
      </c>
      <c r="BE181" s="869">
        <f t="shared" si="8"/>
        <v>0</v>
      </c>
    </row>
    <row r="182" spans="2:57" s="749" customFormat="1" x14ac:dyDescent="0.25">
      <c r="B182" s="1333"/>
      <c r="D182" s="861"/>
      <c r="E182" s="865" t="str">
        <f>$B$60</f>
        <v>CCS</v>
      </c>
      <c r="F182" s="865" t="s">
        <v>979</v>
      </c>
      <c r="G182" s="863">
        <f>SUM(G183:G194)</f>
        <v>-253397.45702293498</v>
      </c>
      <c r="H182" s="863">
        <f>SUM(H183:H194)</f>
        <v>-68329.549208789569</v>
      </c>
      <c r="I182" s="863"/>
      <c r="J182" s="863">
        <f t="shared" ref="J182:BE182" si="9">SUM(J183:J194)</f>
        <v>0</v>
      </c>
      <c r="K182" s="863">
        <f t="shared" si="9"/>
        <v>0</v>
      </c>
      <c r="L182" s="863">
        <f t="shared" si="9"/>
        <v>0</v>
      </c>
      <c r="M182" s="863">
        <f t="shared" si="9"/>
        <v>0</v>
      </c>
      <c r="N182" s="863">
        <f t="shared" si="9"/>
        <v>0</v>
      </c>
      <c r="O182" s="863">
        <f t="shared" si="9"/>
        <v>0</v>
      </c>
      <c r="P182" s="863">
        <f t="shared" si="9"/>
        <v>0</v>
      </c>
      <c r="Q182" s="863">
        <f t="shared" si="9"/>
        <v>0</v>
      </c>
      <c r="R182" s="863">
        <f t="shared" si="9"/>
        <v>0</v>
      </c>
      <c r="S182" s="863">
        <f t="shared" si="9"/>
        <v>0</v>
      </c>
      <c r="T182" s="863">
        <f t="shared" si="9"/>
        <v>0</v>
      </c>
      <c r="U182" s="863">
        <f t="shared" si="9"/>
        <v>0</v>
      </c>
      <c r="V182" s="863">
        <f t="shared" si="9"/>
        <v>0</v>
      </c>
      <c r="W182" s="863">
        <f t="shared" si="9"/>
        <v>-231574.59988007782</v>
      </c>
      <c r="X182" s="863">
        <f t="shared" si="9"/>
        <v>0</v>
      </c>
      <c r="Y182" s="863">
        <f t="shared" si="9"/>
        <v>0</v>
      </c>
      <c r="Z182" s="863">
        <f t="shared" si="9"/>
        <v>0</v>
      </c>
      <c r="AA182" s="863">
        <f t="shared" si="9"/>
        <v>0</v>
      </c>
      <c r="AB182" s="863">
        <f t="shared" si="9"/>
        <v>0</v>
      </c>
      <c r="AC182" s="863">
        <f t="shared" si="9"/>
        <v>0</v>
      </c>
      <c r="AD182" s="863">
        <f t="shared" si="9"/>
        <v>0</v>
      </c>
      <c r="AE182" s="863">
        <f t="shared" si="9"/>
        <v>0</v>
      </c>
      <c r="AF182" s="863">
        <f t="shared" si="9"/>
        <v>0</v>
      </c>
      <c r="AG182" s="863">
        <f t="shared" si="9"/>
        <v>0</v>
      </c>
      <c r="AH182" s="863">
        <f t="shared" si="9"/>
        <v>0</v>
      </c>
      <c r="AI182" s="863">
        <f t="shared" si="9"/>
        <v>0</v>
      </c>
      <c r="AJ182" s="863">
        <f t="shared" si="9"/>
        <v>0</v>
      </c>
      <c r="AK182" s="863">
        <f t="shared" si="9"/>
        <v>0</v>
      </c>
      <c r="AL182" s="863">
        <f t="shared" si="9"/>
        <v>0</v>
      </c>
      <c r="AM182" s="863">
        <f t="shared" si="9"/>
        <v>0</v>
      </c>
      <c r="AN182" s="863">
        <f t="shared" si="9"/>
        <v>-21822.857142857145</v>
      </c>
      <c r="AO182" s="863">
        <f t="shared" si="9"/>
        <v>0</v>
      </c>
      <c r="AP182" s="863">
        <f t="shared" si="9"/>
        <v>0</v>
      </c>
      <c r="AQ182" s="863">
        <f t="shared" si="9"/>
        <v>0</v>
      </c>
      <c r="AR182" s="863">
        <f t="shared" si="9"/>
        <v>0</v>
      </c>
      <c r="AS182" s="863">
        <f t="shared" si="9"/>
        <v>0</v>
      </c>
      <c r="AT182" s="863">
        <f t="shared" si="9"/>
        <v>0</v>
      </c>
      <c r="AU182" s="863">
        <f t="shared" si="9"/>
        <v>0</v>
      </c>
      <c r="AV182" s="863">
        <f t="shared" si="9"/>
        <v>0</v>
      </c>
      <c r="AW182" s="863">
        <f t="shared" si="9"/>
        <v>0</v>
      </c>
      <c r="AX182" s="863">
        <f t="shared" si="9"/>
        <v>0</v>
      </c>
      <c r="AY182" s="863">
        <f t="shared" si="9"/>
        <v>0</v>
      </c>
      <c r="AZ182" s="863">
        <f t="shared" si="9"/>
        <v>0</v>
      </c>
      <c r="BA182" s="863">
        <f t="shared" si="9"/>
        <v>0</v>
      </c>
      <c r="BB182" s="863">
        <f t="shared" si="9"/>
        <v>0</v>
      </c>
      <c r="BC182" s="863">
        <f t="shared" si="9"/>
        <v>0</v>
      </c>
      <c r="BD182" s="863">
        <f t="shared" si="9"/>
        <v>0</v>
      </c>
      <c r="BE182" s="863">
        <f t="shared" si="9"/>
        <v>0</v>
      </c>
    </row>
    <row r="183" spans="2:57" x14ac:dyDescent="0.25">
      <c r="B183" s="1333"/>
      <c r="D183" s="315"/>
      <c r="E183" s="870" t="str">
        <f t="shared" ref="E183:H191" si="10">E61</f>
        <v>Capex compressor &amp; pump onshore</v>
      </c>
      <c r="F183" s="870" t="str">
        <f t="shared" si="10"/>
        <v>[kEUR]</v>
      </c>
      <c r="G183" s="867">
        <f t="shared" si="10"/>
        <v>-67643.575459610132</v>
      </c>
      <c r="H183" s="867">
        <f t="shared" si="10"/>
        <v>-19593.934328679796</v>
      </c>
      <c r="I183" s="867"/>
      <c r="J183" s="867">
        <f t="shared" ref="J183:AX183" si="11">J61</f>
        <v>0</v>
      </c>
      <c r="K183" s="867">
        <f t="shared" si="11"/>
        <v>0</v>
      </c>
      <c r="L183" s="867">
        <f t="shared" si="11"/>
        <v>0</v>
      </c>
      <c r="M183" s="867">
        <f t="shared" si="11"/>
        <v>0</v>
      </c>
      <c r="N183" s="867">
        <f t="shared" si="11"/>
        <v>0</v>
      </c>
      <c r="O183" s="867">
        <f t="shared" si="11"/>
        <v>0</v>
      </c>
      <c r="P183" s="867">
        <f t="shared" si="11"/>
        <v>0</v>
      </c>
      <c r="Q183" s="867">
        <f t="shared" si="11"/>
        <v>0</v>
      </c>
      <c r="R183" s="867">
        <f t="shared" si="11"/>
        <v>0</v>
      </c>
      <c r="S183" s="867">
        <f t="shared" si="11"/>
        <v>0</v>
      </c>
      <c r="T183" s="867">
        <f t="shared" si="11"/>
        <v>0</v>
      </c>
      <c r="U183" s="867">
        <f t="shared" si="11"/>
        <v>0</v>
      </c>
      <c r="V183" s="867">
        <f t="shared" si="11"/>
        <v>0</v>
      </c>
      <c r="W183" s="867">
        <f t="shared" si="11"/>
        <v>-67643.575459610132</v>
      </c>
      <c r="X183" s="867">
        <f t="shared" si="11"/>
        <v>0</v>
      </c>
      <c r="Y183" s="867">
        <f t="shared" si="11"/>
        <v>0</v>
      </c>
      <c r="Z183" s="867">
        <f t="shared" si="11"/>
        <v>0</v>
      </c>
      <c r="AA183" s="867">
        <f t="shared" si="11"/>
        <v>0</v>
      </c>
      <c r="AB183" s="867">
        <f t="shared" si="11"/>
        <v>0</v>
      </c>
      <c r="AC183" s="867">
        <f t="shared" si="11"/>
        <v>0</v>
      </c>
      <c r="AD183" s="867">
        <f t="shared" si="11"/>
        <v>0</v>
      </c>
      <c r="AE183" s="867">
        <f t="shared" si="11"/>
        <v>0</v>
      </c>
      <c r="AF183" s="867">
        <f t="shared" si="11"/>
        <v>0</v>
      </c>
      <c r="AG183" s="867">
        <f t="shared" si="11"/>
        <v>0</v>
      </c>
      <c r="AH183" s="867">
        <f t="shared" si="11"/>
        <v>0</v>
      </c>
      <c r="AI183" s="867">
        <f t="shared" si="11"/>
        <v>0</v>
      </c>
      <c r="AJ183" s="867">
        <f t="shared" si="11"/>
        <v>0</v>
      </c>
      <c r="AK183" s="867">
        <f t="shared" si="11"/>
        <v>0</v>
      </c>
      <c r="AL183" s="867">
        <f t="shared" si="11"/>
        <v>0</v>
      </c>
      <c r="AM183" s="867">
        <f t="shared" si="11"/>
        <v>0</v>
      </c>
      <c r="AN183" s="867">
        <f t="shared" si="11"/>
        <v>0</v>
      </c>
      <c r="AO183" s="867">
        <f t="shared" si="11"/>
        <v>0</v>
      </c>
      <c r="AP183" s="867">
        <f t="shared" si="11"/>
        <v>0</v>
      </c>
      <c r="AQ183" s="867">
        <f t="shared" si="11"/>
        <v>0</v>
      </c>
      <c r="AR183" s="867">
        <f t="shared" si="11"/>
        <v>0</v>
      </c>
      <c r="AS183" s="867">
        <f t="shared" si="11"/>
        <v>0</v>
      </c>
      <c r="AT183" s="867">
        <f t="shared" si="11"/>
        <v>0</v>
      </c>
      <c r="AU183" s="867">
        <f t="shared" si="11"/>
        <v>0</v>
      </c>
      <c r="AV183" s="867">
        <f t="shared" si="11"/>
        <v>0</v>
      </c>
      <c r="AW183" s="867">
        <f t="shared" si="11"/>
        <v>0</v>
      </c>
      <c r="AX183" s="867">
        <f t="shared" si="11"/>
        <v>0</v>
      </c>
      <c r="AY183" s="867">
        <f t="shared" ref="AY183:BE183" si="12">AY61</f>
        <v>0</v>
      </c>
      <c r="AZ183" s="867">
        <f t="shared" si="12"/>
        <v>0</v>
      </c>
      <c r="BA183" s="867">
        <f t="shared" si="12"/>
        <v>0</v>
      </c>
      <c r="BB183" s="867">
        <f t="shared" si="12"/>
        <v>0</v>
      </c>
      <c r="BC183" s="867">
        <f t="shared" si="12"/>
        <v>0</v>
      </c>
      <c r="BD183" s="867">
        <f t="shared" si="12"/>
        <v>0</v>
      </c>
      <c r="BE183" s="867">
        <f t="shared" si="12"/>
        <v>0</v>
      </c>
    </row>
    <row r="184" spans="2:57" x14ac:dyDescent="0.25">
      <c r="B184" s="851"/>
      <c r="D184" s="315"/>
      <c r="E184" s="870" t="str">
        <f t="shared" si="10"/>
        <v>Capex pipeline</v>
      </c>
      <c r="F184" s="870" t="str">
        <f t="shared" si="10"/>
        <v>[kEUR]</v>
      </c>
      <c r="G184" s="867">
        <f t="shared" si="10"/>
        <v>-44631.746278617604</v>
      </c>
      <c r="H184" s="867">
        <f t="shared" si="10"/>
        <v>-12928.227102360986</v>
      </c>
      <c r="I184" s="867"/>
      <c r="J184" s="867">
        <f t="shared" ref="J184:AX184" si="13">J62</f>
        <v>0</v>
      </c>
      <c r="K184" s="867">
        <f t="shared" si="13"/>
        <v>0</v>
      </c>
      <c r="L184" s="867">
        <f t="shared" si="13"/>
        <v>0</v>
      </c>
      <c r="M184" s="867">
        <f t="shared" si="13"/>
        <v>0</v>
      </c>
      <c r="N184" s="867">
        <f t="shared" si="13"/>
        <v>0</v>
      </c>
      <c r="O184" s="867">
        <f t="shared" si="13"/>
        <v>0</v>
      </c>
      <c r="P184" s="867">
        <f t="shared" si="13"/>
        <v>0</v>
      </c>
      <c r="Q184" s="867">
        <f t="shared" si="13"/>
        <v>0</v>
      </c>
      <c r="R184" s="867">
        <f t="shared" si="13"/>
        <v>0</v>
      </c>
      <c r="S184" s="867">
        <f t="shared" si="13"/>
        <v>0</v>
      </c>
      <c r="T184" s="867">
        <f t="shared" si="13"/>
        <v>0</v>
      </c>
      <c r="U184" s="867">
        <f t="shared" si="13"/>
        <v>0</v>
      </c>
      <c r="V184" s="867">
        <f t="shared" si="13"/>
        <v>0</v>
      </c>
      <c r="W184" s="867">
        <f t="shared" si="13"/>
        <v>-44631.746278617604</v>
      </c>
      <c r="X184" s="867">
        <f t="shared" si="13"/>
        <v>0</v>
      </c>
      <c r="Y184" s="867">
        <f t="shared" si="13"/>
        <v>0</v>
      </c>
      <c r="Z184" s="867">
        <f t="shared" si="13"/>
        <v>0</v>
      </c>
      <c r="AA184" s="867">
        <f t="shared" si="13"/>
        <v>0</v>
      </c>
      <c r="AB184" s="867">
        <f t="shared" si="13"/>
        <v>0</v>
      </c>
      <c r="AC184" s="867">
        <f t="shared" si="13"/>
        <v>0</v>
      </c>
      <c r="AD184" s="867">
        <f t="shared" si="13"/>
        <v>0</v>
      </c>
      <c r="AE184" s="867">
        <f t="shared" si="13"/>
        <v>0</v>
      </c>
      <c r="AF184" s="867">
        <f t="shared" si="13"/>
        <v>0</v>
      </c>
      <c r="AG184" s="867">
        <f t="shared" si="13"/>
        <v>0</v>
      </c>
      <c r="AH184" s="867">
        <f t="shared" si="13"/>
        <v>0</v>
      </c>
      <c r="AI184" s="867">
        <f t="shared" si="13"/>
        <v>0</v>
      </c>
      <c r="AJ184" s="867">
        <f t="shared" si="13"/>
        <v>0</v>
      </c>
      <c r="AK184" s="867">
        <f t="shared" si="13"/>
        <v>0</v>
      </c>
      <c r="AL184" s="867">
        <f t="shared" si="13"/>
        <v>0</v>
      </c>
      <c r="AM184" s="867">
        <f t="shared" si="13"/>
        <v>0</v>
      </c>
      <c r="AN184" s="867">
        <f t="shared" si="13"/>
        <v>0</v>
      </c>
      <c r="AO184" s="867">
        <f t="shared" si="13"/>
        <v>0</v>
      </c>
      <c r="AP184" s="867">
        <f t="shared" si="13"/>
        <v>0</v>
      </c>
      <c r="AQ184" s="867">
        <f t="shared" si="13"/>
        <v>0</v>
      </c>
      <c r="AR184" s="867">
        <f t="shared" si="13"/>
        <v>0</v>
      </c>
      <c r="AS184" s="867">
        <f t="shared" si="13"/>
        <v>0</v>
      </c>
      <c r="AT184" s="867">
        <f t="shared" si="13"/>
        <v>0</v>
      </c>
      <c r="AU184" s="867">
        <f t="shared" si="13"/>
        <v>0</v>
      </c>
      <c r="AV184" s="867">
        <f t="shared" si="13"/>
        <v>0</v>
      </c>
      <c r="AW184" s="867">
        <f t="shared" si="13"/>
        <v>0</v>
      </c>
      <c r="AX184" s="867">
        <f t="shared" si="13"/>
        <v>0</v>
      </c>
      <c r="AY184" s="867">
        <f t="shared" ref="AY184:BE184" si="14">AY62</f>
        <v>0</v>
      </c>
      <c r="AZ184" s="867">
        <f t="shared" si="14"/>
        <v>0</v>
      </c>
      <c r="BA184" s="867">
        <f t="shared" si="14"/>
        <v>0</v>
      </c>
      <c r="BB184" s="867">
        <f t="shared" si="14"/>
        <v>0</v>
      </c>
      <c r="BC184" s="867">
        <f t="shared" si="14"/>
        <v>0</v>
      </c>
      <c r="BD184" s="867">
        <f t="shared" si="14"/>
        <v>0</v>
      </c>
      <c r="BE184" s="867">
        <f t="shared" si="14"/>
        <v>0</v>
      </c>
    </row>
    <row r="185" spans="2:57" x14ac:dyDescent="0.25">
      <c r="B185" s="851"/>
      <c r="D185" s="315"/>
      <c r="E185" s="870" t="str">
        <f t="shared" si="10"/>
        <v>Capex crossings &amp; landing</v>
      </c>
      <c r="F185" s="870" t="str">
        <f t="shared" si="10"/>
        <v>[kEUR]</v>
      </c>
      <c r="G185" s="867">
        <f t="shared" si="10"/>
        <v>-45276.232065882861</v>
      </c>
      <c r="H185" s="867">
        <f t="shared" si="10"/>
        <v>-13114.911678178287</v>
      </c>
      <c r="I185" s="867"/>
      <c r="J185" s="867">
        <f t="shared" ref="J185:AX185" si="15">J63</f>
        <v>0</v>
      </c>
      <c r="K185" s="867">
        <f t="shared" si="15"/>
        <v>0</v>
      </c>
      <c r="L185" s="867">
        <f t="shared" si="15"/>
        <v>0</v>
      </c>
      <c r="M185" s="867">
        <f t="shared" si="15"/>
        <v>0</v>
      </c>
      <c r="N185" s="867">
        <f t="shared" si="15"/>
        <v>0</v>
      </c>
      <c r="O185" s="867">
        <f t="shared" si="15"/>
        <v>0</v>
      </c>
      <c r="P185" s="867">
        <f t="shared" si="15"/>
        <v>0</v>
      </c>
      <c r="Q185" s="867">
        <f t="shared" si="15"/>
        <v>0</v>
      </c>
      <c r="R185" s="867">
        <f t="shared" si="15"/>
        <v>0</v>
      </c>
      <c r="S185" s="867">
        <f t="shared" si="15"/>
        <v>0</v>
      </c>
      <c r="T185" s="867">
        <f t="shared" si="15"/>
        <v>0</v>
      </c>
      <c r="U185" s="867">
        <f t="shared" si="15"/>
        <v>0</v>
      </c>
      <c r="V185" s="867">
        <f t="shared" si="15"/>
        <v>0</v>
      </c>
      <c r="W185" s="867">
        <f t="shared" si="15"/>
        <v>-45276.232065882861</v>
      </c>
      <c r="X185" s="867">
        <f t="shared" si="15"/>
        <v>0</v>
      </c>
      <c r="Y185" s="867">
        <f t="shared" si="15"/>
        <v>0</v>
      </c>
      <c r="Z185" s="867">
        <f t="shared" si="15"/>
        <v>0</v>
      </c>
      <c r="AA185" s="867">
        <f t="shared" si="15"/>
        <v>0</v>
      </c>
      <c r="AB185" s="867">
        <f t="shared" si="15"/>
        <v>0</v>
      </c>
      <c r="AC185" s="867">
        <f t="shared" si="15"/>
        <v>0</v>
      </c>
      <c r="AD185" s="867">
        <f t="shared" si="15"/>
        <v>0</v>
      </c>
      <c r="AE185" s="867">
        <f t="shared" si="15"/>
        <v>0</v>
      </c>
      <c r="AF185" s="867">
        <f t="shared" si="15"/>
        <v>0</v>
      </c>
      <c r="AG185" s="867">
        <f t="shared" si="15"/>
        <v>0</v>
      </c>
      <c r="AH185" s="867">
        <f t="shared" si="15"/>
        <v>0</v>
      </c>
      <c r="AI185" s="867">
        <f t="shared" si="15"/>
        <v>0</v>
      </c>
      <c r="AJ185" s="867">
        <f t="shared" si="15"/>
        <v>0</v>
      </c>
      <c r="AK185" s="867">
        <f t="shared" si="15"/>
        <v>0</v>
      </c>
      <c r="AL185" s="867">
        <f t="shared" si="15"/>
        <v>0</v>
      </c>
      <c r="AM185" s="867">
        <f t="shared" si="15"/>
        <v>0</v>
      </c>
      <c r="AN185" s="867">
        <f t="shared" si="15"/>
        <v>0</v>
      </c>
      <c r="AO185" s="867">
        <f t="shared" si="15"/>
        <v>0</v>
      </c>
      <c r="AP185" s="867">
        <f t="shared" si="15"/>
        <v>0</v>
      </c>
      <c r="AQ185" s="867">
        <f t="shared" si="15"/>
        <v>0</v>
      </c>
      <c r="AR185" s="867">
        <f t="shared" si="15"/>
        <v>0</v>
      </c>
      <c r="AS185" s="867">
        <f t="shared" si="15"/>
        <v>0</v>
      </c>
      <c r="AT185" s="867">
        <f t="shared" si="15"/>
        <v>0</v>
      </c>
      <c r="AU185" s="867">
        <f t="shared" si="15"/>
        <v>0</v>
      </c>
      <c r="AV185" s="867">
        <f t="shared" si="15"/>
        <v>0</v>
      </c>
      <c r="AW185" s="867">
        <f t="shared" si="15"/>
        <v>0</v>
      </c>
      <c r="AX185" s="867">
        <f t="shared" si="15"/>
        <v>0</v>
      </c>
      <c r="AY185" s="867">
        <f t="shared" ref="AY185:BE185" si="16">AY63</f>
        <v>0</v>
      </c>
      <c r="AZ185" s="867">
        <f t="shared" si="16"/>
        <v>0</v>
      </c>
      <c r="BA185" s="867">
        <f t="shared" si="16"/>
        <v>0</v>
      </c>
      <c r="BB185" s="867">
        <f t="shared" si="16"/>
        <v>0</v>
      </c>
      <c r="BC185" s="867">
        <f t="shared" si="16"/>
        <v>0</v>
      </c>
      <c r="BD185" s="867">
        <f t="shared" si="16"/>
        <v>0</v>
      </c>
      <c r="BE185" s="867">
        <f t="shared" si="16"/>
        <v>0</v>
      </c>
    </row>
    <row r="186" spans="2:57" x14ac:dyDescent="0.25">
      <c r="B186" s="851"/>
      <c r="D186" s="315"/>
      <c r="E186" s="870" t="str">
        <f t="shared" si="10"/>
        <v>Capex new offshore wells</v>
      </c>
      <c r="F186" s="870" t="str">
        <f t="shared" si="10"/>
        <v>[kEUR]</v>
      </c>
      <c r="G186" s="867">
        <f t="shared" si="10"/>
        <v>0</v>
      </c>
      <c r="H186" s="867">
        <f t="shared" si="10"/>
        <v>0</v>
      </c>
      <c r="I186" s="867"/>
      <c r="J186" s="867">
        <f t="shared" ref="J186:AX186" si="17">J64</f>
        <v>0</v>
      </c>
      <c r="K186" s="867">
        <f t="shared" si="17"/>
        <v>0</v>
      </c>
      <c r="L186" s="867">
        <f t="shared" si="17"/>
        <v>0</v>
      </c>
      <c r="M186" s="867">
        <f t="shared" si="17"/>
        <v>0</v>
      </c>
      <c r="N186" s="867">
        <f t="shared" si="17"/>
        <v>0</v>
      </c>
      <c r="O186" s="867">
        <f t="shared" si="17"/>
        <v>0</v>
      </c>
      <c r="P186" s="867">
        <f t="shared" si="17"/>
        <v>0</v>
      </c>
      <c r="Q186" s="867">
        <f t="shared" si="17"/>
        <v>0</v>
      </c>
      <c r="R186" s="867">
        <f t="shared" si="17"/>
        <v>0</v>
      </c>
      <c r="S186" s="867">
        <f t="shared" si="17"/>
        <v>0</v>
      </c>
      <c r="T186" s="867">
        <f t="shared" si="17"/>
        <v>0</v>
      </c>
      <c r="U186" s="867">
        <f t="shared" si="17"/>
        <v>0</v>
      </c>
      <c r="V186" s="867">
        <f t="shared" si="17"/>
        <v>0</v>
      </c>
      <c r="W186" s="867">
        <f t="shared" si="17"/>
        <v>0</v>
      </c>
      <c r="X186" s="867">
        <f t="shared" si="17"/>
        <v>0</v>
      </c>
      <c r="Y186" s="867">
        <f t="shared" si="17"/>
        <v>0</v>
      </c>
      <c r="Z186" s="867">
        <f t="shared" si="17"/>
        <v>0</v>
      </c>
      <c r="AA186" s="867">
        <f t="shared" si="17"/>
        <v>0</v>
      </c>
      <c r="AB186" s="867">
        <f t="shared" si="17"/>
        <v>0</v>
      </c>
      <c r="AC186" s="867">
        <f t="shared" si="17"/>
        <v>0</v>
      </c>
      <c r="AD186" s="867">
        <f t="shared" si="17"/>
        <v>0</v>
      </c>
      <c r="AE186" s="867">
        <f t="shared" si="17"/>
        <v>0</v>
      </c>
      <c r="AF186" s="867">
        <f t="shared" si="17"/>
        <v>0</v>
      </c>
      <c r="AG186" s="867">
        <f t="shared" si="17"/>
        <v>0</v>
      </c>
      <c r="AH186" s="867">
        <f t="shared" si="17"/>
        <v>0</v>
      </c>
      <c r="AI186" s="867">
        <f t="shared" si="17"/>
        <v>0</v>
      </c>
      <c r="AJ186" s="867">
        <f t="shared" si="17"/>
        <v>0</v>
      </c>
      <c r="AK186" s="867">
        <f t="shared" si="17"/>
        <v>0</v>
      </c>
      <c r="AL186" s="867">
        <f t="shared" si="17"/>
        <v>0</v>
      </c>
      <c r="AM186" s="867">
        <f t="shared" si="17"/>
        <v>0</v>
      </c>
      <c r="AN186" s="867">
        <f t="shared" si="17"/>
        <v>0</v>
      </c>
      <c r="AO186" s="867">
        <f t="shared" si="17"/>
        <v>0</v>
      </c>
      <c r="AP186" s="867">
        <f t="shared" si="17"/>
        <v>0</v>
      </c>
      <c r="AQ186" s="867">
        <f t="shared" si="17"/>
        <v>0</v>
      </c>
      <c r="AR186" s="867">
        <f t="shared" si="17"/>
        <v>0</v>
      </c>
      <c r="AS186" s="867">
        <f t="shared" si="17"/>
        <v>0</v>
      </c>
      <c r="AT186" s="867">
        <f t="shared" si="17"/>
        <v>0</v>
      </c>
      <c r="AU186" s="867">
        <f t="shared" si="17"/>
        <v>0</v>
      </c>
      <c r="AV186" s="867">
        <f t="shared" si="17"/>
        <v>0</v>
      </c>
      <c r="AW186" s="867">
        <f t="shared" si="17"/>
        <v>0</v>
      </c>
      <c r="AX186" s="867">
        <f t="shared" si="17"/>
        <v>0</v>
      </c>
      <c r="AY186" s="867">
        <f t="shared" ref="AY186:BE186" si="18">AY64</f>
        <v>0</v>
      </c>
      <c r="AZ186" s="867">
        <f t="shared" si="18"/>
        <v>0</v>
      </c>
      <c r="BA186" s="867">
        <f t="shared" si="18"/>
        <v>0</v>
      </c>
      <c r="BB186" s="867">
        <f t="shared" si="18"/>
        <v>0</v>
      </c>
      <c r="BC186" s="867">
        <f t="shared" si="18"/>
        <v>0</v>
      </c>
      <c r="BD186" s="867">
        <f t="shared" si="18"/>
        <v>0</v>
      </c>
      <c r="BE186" s="867">
        <f t="shared" si="18"/>
        <v>0</v>
      </c>
    </row>
    <row r="187" spans="2:57" x14ac:dyDescent="0.25">
      <c r="B187" s="851"/>
      <c r="D187" s="315"/>
      <c r="E187" s="870" t="str">
        <f t="shared" si="10"/>
        <v>Capex workover wells</v>
      </c>
      <c r="F187" s="870" t="str">
        <f t="shared" si="10"/>
        <v>[kEUR]</v>
      </c>
      <c r="G187" s="867">
        <f t="shared" si="10"/>
        <v>-45276.232065882861</v>
      </c>
      <c r="H187" s="867">
        <f t="shared" si="10"/>
        <v>-13114.911678178287</v>
      </c>
      <c r="I187" s="867"/>
      <c r="J187" s="867">
        <f t="shared" ref="J187:AX187" si="19">J65</f>
        <v>0</v>
      </c>
      <c r="K187" s="867">
        <f t="shared" si="19"/>
        <v>0</v>
      </c>
      <c r="L187" s="867">
        <f t="shared" si="19"/>
        <v>0</v>
      </c>
      <c r="M187" s="867">
        <f t="shared" si="19"/>
        <v>0</v>
      </c>
      <c r="N187" s="867">
        <f t="shared" si="19"/>
        <v>0</v>
      </c>
      <c r="O187" s="867">
        <f t="shared" si="19"/>
        <v>0</v>
      </c>
      <c r="P187" s="867">
        <f t="shared" si="19"/>
        <v>0</v>
      </c>
      <c r="Q187" s="867">
        <f t="shared" si="19"/>
        <v>0</v>
      </c>
      <c r="R187" s="867">
        <f t="shared" si="19"/>
        <v>0</v>
      </c>
      <c r="S187" s="867">
        <f t="shared" si="19"/>
        <v>0</v>
      </c>
      <c r="T187" s="867">
        <f t="shared" si="19"/>
        <v>0</v>
      </c>
      <c r="U187" s="867">
        <f t="shared" si="19"/>
        <v>0</v>
      </c>
      <c r="V187" s="867">
        <f t="shared" si="19"/>
        <v>0</v>
      </c>
      <c r="W187" s="867">
        <f t="shared" si="19"/>
        <v>-45276.232065882861</v>
      </c>
      <c r="X187" s="867">
        <f t="shared" si="19"/>
        <v>0</v>
      </c>
      <c r="Y187" s="867">
        <f t="shared" si="19"/>
        <v>0</v>
      </c>
      <c r="Z187" s="867">
        <f t="shared" si="19"/>
        <v>0</v>
      </c>
      <c r="AA187" s="867">
        <f t="shared" si="19"/>
        <v>0</v>
      </c>
      <c r="AB187" s="867">
        <f t="shared" si="19"/>
        <v>0</v>
      </c>
      <c r="AC187" s="867">
        <f t="shared" si="19"/>
        <v>0</v>
      </c>
      <c r="AD187" s="867">
        <f t="shared" si="19"/>
        <v>0</v>
      </c>
      <c r="AE187" s="867">
        <f t="shared" si="19"/>
        <v>0</v>
      </c>
      <c r="AF187" s="867">
        <f t="shared" si="19"/>
        <v>0</v>
      </c>
      <c r="AG187" s="867">
        <f t="shared" si="19"/>
        <v>0</v>
      </c>
      <c r="AH187" s="867">
        <f t="shared" si="19"/>
        <v>0</v>
      </c>
      <c r="AI187" s="867">
        <f t="shared" si="19"/>
        <v>0</v>
      </c>
      <c r="AJ187" s="867">
        <f t="shared" si="19"/>
        <v>0</v>
      </c>
      <c r="AK187" s="867">
        <f t="shared" si="19"/>
        <v>0</v>
      </c>
      <c r="AL187" s="867">
        <f t="shared" si="19"/>
        <v>0</v>
      </c>
      <c r="AM187" s="867">
        <f t="shared" si="19"/>
        <v>0</v>
      </c>
      <c r="AN187" s="867">
        <f t="shared" si="19"/>
        <v>0</v>
      </c>
      <c r="AO187" s="867">
        <f t="shared" si="19"/>
        <v>0</v>
      </c>
      <c r="AP187" s="867">
        <f t="shared" si="19"/>
        <v>0</v>
      </c>
      <c r="AQ187" s="867">
        <f t="shared" si="19"/>
        <v>0</v>
      </c>
      <c r="AR187" s="867">
        <f t="shared" si="19"/>
        <v>0</v>
      </c>
      <c r="AS187" s="867">
        <f t="shared" si="19"/>
        <v>0</v>
      </c>
      <c r="AT187" s="867">
        <f t="shared" si="19"/>
        <v>0</v>
      </c>
      <c r="AU187" s="867">
        <f t="shared" si="19"/>
        <v>0</v>
      </c>
      <c r="AV187" s="867">
        <f t="shared" si="19"/>
        <v>0</v>
      </c>
      <c r="AW187" s="867">
        <f t="shared" si="19"/>
        <v>0</v>
      </c>
      <c r="AX187" s="867">
        <f t="shared" si="19"/>
        <v>0</v>
      </c>
      <c r="AY187" s="867">
        <f t="shared" ref="AY187:BE187" si="20">AY65</f>
        <v>0</v>
      </c>
      <c r="AZ187" s="867">
        <f t="shared" si="20"/>
        <v>0</v>
      </c>
      <c r="BA187" s="867">
        <f t="shared" si="20"/>
        <v>0</v>
      </c>
      <c r="BB187" s="867">
        <f t="shared" si="20"/>
        <v>0</v>
      </c>
      <c r="BC187" s="867">
        <f t="shared" si="20"/>
        <v>0</v>
      </c>
      <c r="BD187" s="867">
        <f t="shared" si="20"/>
        <v>0</v>
      </c>
      <c r="BE187" s="867">
        <f t="shared" si="20"/>
        <v>0</v>
      </c>
    </row>
    <row r="188" spans="2:57" x14ac:dyDescent="0.25">
      <c r="B188" s="851"/>
      <c r="D188" s="315"/>
      <c r="E188" s="870" t="str">
        <f t="shared" si="10"/>
        <v>Decommissioning (P&amp;A) natural gas wells</v>
      </c>
      <c r="F188" s="870" t="str">
        <f t="shared" si="10"/>
        <v>[kEUR]</v>
      </c>
      <c r="G188" s="867">
        <f t="shared" si="10"/>
        <v>-28746.814010084359</v>
      </c>
      <c r="H188" s="867">
        <f t="shared" si="10"/>
        <v>-8326.9280496370102</v>
      </c>
      <c r="I188" s="867"/>
      <c r="J188" s="867">
        <f t="shared" ref="J188:AX188" si="21">J66</f>
        <v>0</v>
      </c>
      <c r="K188" s="867">
        <f t="shared" si="21"/>
        <v>0</v>
      </c>
      <c r="L188" s="867">
        <f t="shared" si="21"/>
        <v>0</v>
      </c>
      <c r="M188" s="867">
        <f t="shared" si="21"/>
        <v>0</v>
      </c>
      <c r="N188" s="867">
        <f t="shared" si="21"/>
        <v>0</v>
      </c>
      <c r="O188" s="867">
        <f t="shared" si="21"/>
        <v>0</v>
      </c>
      <c r="P188" s="867">
        <f t="shared" si="21"/>
        <v>0</v>
      </c>
      <c r="Q188" s="867">
        <f t="shared" si="21"/>
        <v>0</v>
      </c>
      <c r="R188" s="867">
        <f t="shared" si="21"/>
        <v>0</v>
      </c>
      <c r="S188" s="867">
        <f t="shared" si="21"/>
        <v>0</v>
      </c>
      <c r="T188" s="867">
        <f t="shared" si="21"/>
        <v>0</v>
      </c>
      <c r="U188" s="867">
        <f t="shared" si="21"/>
        <v>0</v>
      </c>
      <c r="V188" s="867">
        <f t="shared" si="21"/>
        <v>0</v>
      </c>
      <c r="W188" s="867">
        <f t="shared" si="21"/>
        <v>-28746.814010084359</v>
      </c>
      <c r="X188" s="867">
        <f t="shared" si="21"/>
        <v>0</v>
      </c>
      <c r="Y188" s="867">
        <f t="shared" si="21"/>
        <v>0</v>
      </c>
      <c r="Z188" s="867">
        <f t="shared" si="21"/>
        <v>0</v>
      </c>
      <c r="AA188" s="867">
        <f t="shared" si="21"/>
        <v>0</v>
      </c>
      <c r="AB188" s="867">
        <f t="shared" si="21"/>
        <v>0</v>
      </c>
      <c r="AC188" s="867">
        <f t="shared" si="21"/>
        <v>0</v>
      </c>
      <c r="AD188" s="867">
        <f t="shared" si="21"/>
        <v>0</v>
      </c>
      <c r="AE188" s="867">
        <f t="shared" si="21"/>
        <v>0</v>
      </c>
      <c r="AF188" s="867">
        <f t="shared" si="21"/>
        <v>0</v>
      </c>
      <c r="AG188" s="867">
        <f t="shared" si="21"/>
        <v>0</v>
      </c>
      <c r="AH188" s="867">
        <f t="shared" si="21"/>
        <v>0</v>
      </c>
      <c r="AI188" s="867">
        <f t="shared" si="21"/>
        <v>0</v>
      </c>
      <c r="AJ188" s="867">
        <f t="shared" si="21"/>
        <v>0</v>
      </c>
      <c r="AK188" s="867">
        <f t="shared" si="21"/>
        <v>0</v>
      </c>
      <c r="AL188" s="867">
        <f t="shared" si="21"/>
        <v>0</v>
      </c>
      <c r="AM188" s="867">
        <f t="shared" si="21"/>
        <v>0</v>
      </c>
      <c r="AN188" s="867">
        <f t="shared" si="21"/>
        <v>0</v>
      </c>
      <c r="AO188" s="867">
        <f t="shared" si="21"/>
        <v>0</v>
      </c>
      <c r="AP188" s="867">
        <f t="shared" si="21"/>
        <v>0</v>
      </c>
      <c r="AQ188" s="867">
        <f t="shared" si="21"/>
        <v>0</v>
      </c>
      <c r="AR188" s="867">
        <f t="shared" si="21"/>
        <v>0</v>
      </c>
      <c r="AS188" s="867">
        <f t="shared" si="21"/>
        <v>0</v>
      </c>
      <c r="AT188" s="867">
        <f t="shared" si="21"/>
        <v>0</v>
      </c>
      <c r="AU188" s="867">
        <f t="shared" si="21"/>
        <v>0</v>
      </c>
      <c r="AV188" s="867">
        <f t="shared" si="21"/>
        <v>0</v>
      </c>
      <c r="AW188" s="867">
        <f t="shared" si="21"/>
        <v>0</v>
      </c>
      <c r="AX188" s="867">
        <f t="shared" si="21"/>
        <v>0</v>
      </c>
      <c r="AY188" s="867">
        <f t="shared" ref="AY188:BE188" si="22">AY66</f>
        <v>0</v>
      </c>
      <c r="AZ188" s="867">
        <f t="shared" si="22"/>
        <v>0</v>
      </c>
      <c r="BA188" s="867">
        <f t="shared" si="22"/>
        <v>0</v>
      </c>
      <c r="BB188" s="867">
        <f t="shared" si="22"/>
        <v>0</v>
      </c>
      <c r="BC188" s="867">
        <f t="shared" si="22"/>
        <v>0</v>
      </c>
      <c r="BD188" s="867">
        <f t="shared" si="22"/>
        <v>0</v>
      </c>
      <c r="BE188" s="867">
        <f t="shared" si="22"/>
        <v>0</v>
      </c>
    </row>
    <row r="189" spans="2:57" x14ac:dyDescent="0.25">
      <c r="B189" s="851"/>
      <c r="D189" s="315"/>
      <c r="E189" s="870" t="str">
        <f t="shared" si="10"/>
        <v>Heating and power generator</v>
      </c>
      <c r="F189" s="870" t="str">
        <f t="shared" si="10"/>
        <v>[kEUR]</v>
      </c>
      <c r="G189" s="867">
        <f t="shared" si="10"/>
        <v>0</v>
      </c>
      <c r="H189" s="867">
        <f t="shared" si="10"/>
        <v>0</v>
      </c>
      <c r="I189" s="867"/>
      <c r="J189" s="867">
        <f t="shared" ref="J189:AX189" si="23">J67</f>
        <v>0</v>
      </c>
      <c r="K189" s="867">
        <f t="shared" si="23"/>
        <v>0</v>
      </c>
      <c r="L189" s="867">
        <f t="shared" si="23"/>
        <v>0</v>
      </c>
      <c r="M189" s="867">
        <f t="shared" si="23"/>
        <v>0</v>
      </c>
      <c r="N189" s="867">
        <f t="shared" si="23"/>
        <v>0</v>
      </c>
      <c r="O189" s="867">
        <f t="shared" si="23"/>
        <v>0</v>
      </c>
      <c r="P189" s="867">
        <f t="shared" si="23"/>
        <v>0</v>
      </c>
      <c r="Q189" s="867">
        <f t="shared" si="23"/>
        <v>0</v>
      </c>
      <c r="R189" s="867">
        <f t="shared" si="23"/>
        <v>0</v>
      </c>
      <c r="S189" s="867">
        <f t="shared" si="23"/>
        <v>0</v>
      </c>
      <c r="T189" s="867">
        <f t="shared" si="23"/>
        <v>0</v>
      </c>
      <c r="U189" s="867">
        <f t="shared" si="23"/>
        <v>0</v>
      </c>
      <c r="V189" s="867">
        <f t="shared" si="23"/>
        <v>0</v>
      </c>
      <c r="W189" s="867">
        <f t="shared" si="23"/>
        <v>0</v>
      </c>
      <c r="X189" s="867">
        <f t="shared" si="23"/>
        <v>0</v>
      </c>
      <c r="Y189" s="867">
        <f t="shared" si="23"/>
        <v>0</v>
      </c>
      <c r="Z189" s="867">
        <f t="shared" si="23"/>
        <v>0</v>
      </c>
      <c r="AA189" s="867">
        <f t="shared" si="23"/>
        <v>0</v>
      </c>
      <c r="AB189" s="867">
        <f t="shared" si="23"/>
        <v>0</v>
      </c>
      <c r="AC189" s="867">
        <f t="shared" si="23"/>
        <v>0</v>
      </c>
      <c r="AD189" s="867">
        <f t="shared" si="23"/>
        <v>0</v>
      </c>
      <c r="AE189" s="867">
        <f t="shared" si="23"/>
        <v>0</v>
      </c>
      <c r="AF189" s="867">
        <f t="shared" si="23"/>
        <v>0</v>
      </c>
      <c r="AG189" s="867">
        <f t="shared" si="23"/>
        <v>0</v>
      </c>
      <c r="AH189" s="867">
        <f t="shared" si="23"/>
        <v>0</v>
      </c>
      <c r="AI189" s="867">
        <f t="shared" si="23"/>
        <v>0</v>
      </c>
      <c r="AJ189" s="867">
        <f t="shared" si="23"/>
        <v>0</v>
      </c>
      <c r="AK189" s="867">
        <f t="shared" si="23"/>
        <v>0</v>
      </c>
      <c r="AL189" s="867">
        <f t="shared" si="23"/>
        <v>0</v>
      </c>
      <c r="AM189" s="867">
        <f t="shared" si="23"/>
        <v>0</v>
      </c>
      <c r="AN189" s="867">
        <f t="shared" si="23"/>
        <v>0</v>
      </c>
      <c r="AO189" s="867">
        <f t="shared" si="23"/>
        <v>0</v>
      </c>
      <c r="AP189" s="867">
        <f t="shared" si="23"/>
        <v>0</v>
      </c>
      <c r="AQ189" s="867">
        <f t="shared" si="23"/>
        <v>0</v>
      </c>
      <c r="AR189" s="867">
        <f t="shared" si="23"/>
        <v>0</v>
      </c>
      <c r="AS189" s="867">
        <f t="shared" si="23"/>
        <v>0</v>
      </c>
      <c r="AT189" s="867">
        <f t="shared" si="23"/>
        <v>0</v>
      </c>
      <c r="AU189" s="867">
        <f t="shared" si="23"/>
        <v>0</v>
      </c>
      <c r="AV189" s="867">
        <f t="shared" si="23"/>
        <v>0</v>
      </c>
      <c r="AW189" s="867">
        <f t="shared" si="23"/>
        <v>0</v>
      </c>
      <c r="AX189" s="867">
        <f t="shared" si="23"/>
        <v>0</v>
      </c>
      <c r="AY189" s="867">
        <f t="shared" ref="AY189:BE189" si="24">AY67</f>
        <v>0</v>
      </c>
      <c r="AZ189" s="867">
        <f t="shared" si="24"/>
        <v>0</v>
      </c>
      <c r="BA189" s="867">
        <f t="shared" si="24"/>
        <v>0</v>
      </c>
      <c r="BB189" s="867">
        <f t="shared" si="24"/>
        <v>0</v>
      </c>
      <c r="BC189" s="867">
        <f t="shared" si="24"/>
        <v>0</v>
      </c>
      <c r="BD189" s="867">
        <f t="shared" si="24"/>
        <v>0</v>
      </c>
      <c r="BE189" s="867">
        <f t="shared" si="24"/>
        <v>0</v>
      </c>
    </row>
    <row r="190" spans="2:57" x14ac:dyDescent="0.25">
      <c r="B190" s="851"/>
      <c r="D190" s="315"/>
      <c r="E190" s="870" t="str">
        <f t="shared" si="10"/>
        <v>Capex adjustments CCS on platform</v>
      </c>
      <c r="F190" s="870" t="str">
        <f t="shared" si="10"/>
        <v>[kEUR]</v>
      </c>
      <c r="G190" s="867">
        <f t="shared" si="10"/>
        <v>0</v>
      </c>
      <c r="H190" s="867">
        <f t="shared" si="10"/>
        <v>0</v>
      </c>
      <c r="I190" s="867"/>
      <c r="J190" s="867">
        <f t="shared" ref="J190:AX190" si="25">J68</f>
        <v>0</v>
      </c>
      <c r="K190" s="867">
        <f t="shared" si="25"/>
        <v>0</v>
      </c>
      <c r="L190" s="867">
        <f t="shared" si="25"/>
        <v>0</v>
      </c>
      <c r="M190" s="867">
        <f t="shared" si="25"/>
        <v>0</v>
      </c>
      <c r="N190" s="867">
        <f t="shared" si="25"/>
        <v>0</v>
      </c>
      <c r="O190" s="867">
        <f t="shared" si="25"/>
        <v>0</v>
      </c>
      <c r="P190" s="867">
        <f t="shared" si="25"/>
        <v>0</v>
      </c>
      <c r="Q190" s="867">
        <f t="shared" si="25"/>
        <v>0</v>
      </c>
      <c r="R190" s="867">
        <f t="shared" si="25"/>
        <v>0</v>
      </c>
      <c r="S190" s="867">
        <f t="shared" si="25"/>
        <v>0</v>
      </c>
      <c r="T190" s="867">
        <f t="shared" si="25"/>
        <v>0</v>
      </c>
      <c r="U190" s="867">
        <f t="shared" si="25"/>
        <v>0</v>
      </c>
      <c r="V190" s="867">
        <f t="shared" si="25"/>
        <v>0</v>
      </c>
      <c r="W190" s="867">
        <f t="shared" si="25"/>
        <v>0</v>
      </c>
      <c r="X190" s="867">
        <f t="shared" si="25"/>
        <v>0</v>
      </c>
      <c r="Y190" s="867">
        <f t="shared" si="25"/>
        <v>0</v>
      </c>
      <c r="Z190" s="867">
        <f t="shared" si="25"/>
        <v>0</v>
      </c>
      <c r="AA190" s="867">
        <f t="shared" si="25"/>
        <v>0</v>
      </c>
      <c r="AB190" s="867">
        <f t="shared" si="25"/>
        <v>0</v>
      </c>
      <c r="AC190" s="867">
        <f t="shared" si="25"/>
        <v>0</v>
      </c>
      <c r="AD190" s="867">
        <f t="shared" si="25"/>
        <v>0</v>
      </c>
      <c r="AE190" s="867">
        <f t="shared" si="25"/>
        <v>0</v>
      </c>
      <c r="AF190" s="867">
        <f t="shared" si="25"/>
        <v>0</v>
      </c>
      <c r="AG190" s="867">
        <f t="shared" si="25"/>
        <v>0</v>
      </c>
      <c r="AH190" s="867">
        <f t="shared" si="25"/>
        <v>0</v>
      </c>
      <c r="AI190" s="867">
        <f t="shared" si="25"/>
        <v>0</v>
      </c>
      <c r="AJ190" s="867">
        <f t="shared" si="25"/>
        <v>0</v>
      </c>
      <c r="AK190" s="867">
        <f t="shared" si="25"/>
        <v>0</v>
      </c>
      <c r="AL190" s="867">
        <f t="shared" si="25"/>
        <v>0</v>
      </c>
      <c r="AM190" s="867">
        <f t="shared" si="25"/>
        <v>0</v>
      </c>
      <c r="AN190" s="867">
        <f t="shared" si="25"/>
        <v>0</v>
      </c>
      <c r="AO190" s="867">
        <f t="shared" si="25"/>
        <v>0</v>
      </c>
      <c r="AP190" s="867">
        <f t="shared" si="25"/>
        <v>0</v>
      </c>
      <c r="AQ190" s="867">
        <f t="shared" si="25"/>
        <v>0</v>
      </c>
      <c r="AR190" s="867">
        <f t="shared" si="25"/>
        <v>0</v>
      </c>
      <c r="AS190" s="867">
        <f t="shared" si="25"/>
        <v>0</v>
      </c>
      <c r="AT190" s="867">
        <f t="shared" si="25"/>
        <v>0</v>
      </c>
      <c r="AU190" s="867">
        <f t="shared" si="25"/>
        <v>0</v>
      </c>
      <c r="AV190" s="867">
        <f t="shared" si="25"/>
        <v>0</v>
      </c>
      <c r="AW190" s="867">
        <f t="shared" si="25"/>
        <v>0</v>
      </c>
      <c r="AX190" s="867">
        <f t="shared" si="25"/>
        <v>0</v>
      </c>
      <c r="AY190" s="867">
        <f t="shared" ref="AY190:BE190" si="26">AY68</f>
        <v>0</v>
      </c>
      <c r="AZ190" s="867">
        <f t="shared" si="26"/>
        <v>0</v>
      </c>
      <c r="BA190" s="867">
        <f t="shared" si="26"/>
        <v>0</v>
      </c>
      <c r="BB190" s="867">
        <f t="shared" si="26"/>
        <v>0</v>
      </c>
      <c r="BC190" s="867">
        <f t="shared" si="26"/>
        <v>0</v>
      </c>
      <c r="BD190" s="867">
        <f t="shared" si="26"/>
        <v>0</v>
      </c>
      <c r="BE190" s="867">
        <f t="shared" si="26"/>
        <v>0</v>
      </c>
    </row>
    <row r="191" spans="2:57" x14ac:dyDescent="0.25">
      <c r="B191" s="851"/>
      <c r="D191" s="315"/>
      <c r="E191" s="870" t="str">
        <f t="shared" si="10"/>
        <v>Capex cable (CCS)</v>
      </c>
      <c r="F191" s="870" t="str">
        <f t="shared" si="10"/>
        <v>[kEUR]</v>
      </c>
      <c r="G191" s="867">
        <f t="shared" si="10"/>
        <v>0</v>
      </c>
      <c r="H191" s="867">
        <f t="shared" si="10"/>
        <v>0</v>
      </c>
      <c r="I191" s="867"/>
      <c r="J191" s="867">
        <f t="shared" ref="J191:BE191" si="27">J69</f>
        <v>0</v>
      </c>
      <c r="K191" s="867">
        <f t="shared" si="27"/>
        <v>0</v>
      </c>
      <c r="L191" s="867">
        <f t="shared" si="27"/>
        <v>0</v>
      </c>
      <c r="M191" s="867">
        <f t="shared" si="27"/>
        <v>0</v>
      </c>
      <c r="N191" s="867">
        <f t="shared" si="27"/>
        <v>0</v>
      </c>
      <c r="O191" s="867">
        <f t="shared" si="27"/>
        <v>0</v>
      </c>
      <c r="P191" s="867">
        <f t="shared" si="27"/>
        <v>0</v>
      </c>
      <c r="Q191" s="867">
        <f t="shared" si="27"/>
        <v>0</v>
      </c>
      <c r="R191" s="867">
        <f t="shared" si="27"/>
        <v>0</v>
      </c>
      <c r="S191" s="867">
        <f t="shared" si="27"/>
        <v>0</v>
      </c>
      <c r="T191" s="867">
        <f t="shared" si="27"/>
        <v>0</v>
      </c>
      <c r="U191" s="867">
        <f t="shared" si="27"/>
        <v>0</v>
      </c>
      <c r="V191" s="867">
        <f t="shared" si="27"/>
        <v>0</v>
      </c>
      <c r="W191" s="867">
        <f t="shared" si="27"/>
        <v>0</v>
      </c>
      <c r="X191" s="867">
        <f t="shared" si="27"/>
        <v>0</v>
      </c>
      <c r="Y191" s="867">
        <f t="shared" si="27"/>
        <v>0</v>
      </c>
      <c r="Z191" s="867">
        <f t="shared" si="27"/>
        <v>0</v>
      </c>
      <c r="AA191" s="867">
        <f t="shared" si="27"/>
        <v>0</v>
      </c>
      <c r="AB191" s="867">
        <f t="shared" si="27"/>
        <v>0</v>
      </c>
      <c r="AC191" s="867">
        <f t="shared" si="27"/>
        <v>0</v>
      </c>
      <c r="AD191" s="867">
        <f t="shared" si="27"/>
        <v>0</v>
      </c>
      <c r="AE191" s="867">
        <f t="shared" si="27"/>
        <v>0</v>
      </c>
      <c r="AF191" s="867">
        <f t="shared" si="27"/>
        <v>0</v>
      </c>
      <c r="AG191" s="867">
        <f t="shared" si="27"/>
        <v>0</v>
      </c>
      <c r="AH191" s="867">
        <f t="shared" si="27"/>
        <v>0</v>
      </c>
      <c r="AI191" s="867">
        <f t="shared" si="27"/>
        <v>0</v>
      </c>
      <c r="AJ191" s="867">
        <f t="shared" si="27"/>
        <v>0</v>
      </c>
      <c r="AK191" s="867">
        <f t="shared" si="27"/>
        <v>0</v>
      </c>
      <c r="AL191" s="867">
        <f t="shared" si="27"/>
        <v>0</v>
      </c>
      <c r="AM191" s="867">
        <f t="shared" si="27"/>
        <v>0</v>
      </c>
      <c r="AN191" s="867">
        <f t="shared" si="27"/>
        <v>0</v>
      </c>
      <c r="AO191" s="867">
        <f t="shared" si="27"/>
        <v>0</v>
      </c>
      <c r="AP191" s="867">
        <f t="shared" si="27"/>
        <v>0</v>
      </c>
      <c r="AQ191" s="867">
        <f t="shared" si="27"/>
        <v>0</v>
      </c>
      <c r="AR191" s="867">
        <f t="shared" si="27"/>
        <v>0</v>
      </c>
      <c r="AS191" s="867">
        <f t="shared" si="27"/>
        <v>0</v>
      </c>
      <c r="AT191" s="867">
        <f t="shared" si="27"/>
        <v>0</v>
      </c>
      <c r="AU191" s="867">
        <f t="shared" si="27"/>
        <v>0</v>
      </c>
      <c r="AV191" s="867">
        <f t="shared" si="27"/>
        <v>0</v>
      </c>
      <c r="AW191" s="867">
        <f t="shared" si="27"/>
        <v>0</v>
      </c>
      <c r="AX191" s="867">
        <f t="shared" si="27"/>
        <v>0</v>
      </c>
      <c r="AY191" s="867">
        <f t="shared" si="27"/>
        <v>0</v>
      </c>
      <c r="AZ191" s="867">
        <f t="shared" si="27"/>
        <v>0</v>
      </c>
      <c r="BA191" s="867">
        <f t="shared" si="27"/>
        <v>0</v>
      </c>
      <c r="BB191" s="867">
        <f t="shared" si="27"/>
        <v>0</v>
      </c>
      <c r="BC191" s="867">
        <f t="shared" si="27"/>
        <v>0</v>
      </c>
      <c r="BD191" s="867">
        <f t="shared" si="27"/>
        <v>0</v>
      </c>
      <c r="BE191" s="867">
        <f t="shared" si="27"/>
        <v>0</v>
      </c>
    </row>
    <row r="192" spans="2:57" x14ac:dyDescent="0.25">
      <c r="B192" s="851"/>
      <c r="D192" s="315"/>
      <c r="E192" s="870" t="str">
        <f>E72</f>
        <v>Decom cost CCS phase</v>
      </c>
      <c r="F192" s="870" t="str">
        <f>F70</f>
        <v>[kEUR]</v>
      </c>
      <c r="G192" s="867">
        <f>G72</f>
        <v>-21822.857142857145</v>
      </c>
      <c r="H192" s="867">
        <f>H72</f>
        <v>-1250.6363717552026</v>
      </c>
      <c r="I192" s="867"/>
      <c r="J192" s="867">
        <f t="shared" ref="J192:BE192" si="28">J72</f>
        <v>0</v>
      </c>
      <c r="K192" s="867">
        <f t="shared" si="28"/>
        <v>0</v>
      </c>
      <c r="L192" s="867">
        <f t="shared" si="28"/>
        <v>0</v>
      </c>
      <c r="M192" s="867">
        <f t="shared" si="28"/>
        <v>0</v>
      </c>
      <c r="N192" s="867">
        <f t="shared" si="28"/>
        <v>0</v>
      </c>
      <c r="O192" s="867">
        <f t="shared" si="28"/>
        <v>0</v>
      </c>
      <c r="P192" s="867">
        <f t="shared" si="28"/>
        <v>0</v>
      </c>
      <c r="Q192" s="867">
        <f t="shared" si="28"/>
        <v>0</v>
      </c>
      <c r="R192" s="867">
        <f t="shared" si="28"/>
        <v>0</v>
      </c>
      <c r="S192" s="867">
        <f t="shared" si="28"/>
        <v>0</v>
      </c>
      <c r="T192" s="867">
        <f t="shared" si="28"/>
        <v>0</v>
      </c>
      <c r="U192" s="867">
        <f t="shared" si="28"/>
        <v>0</v>
      </c>
      <c r="V192" s="867">
        <f t="shared" si="28"/>
        <v>0</v>
      </c>
      <c r="W192" s="867">
        <f t="shared" si="28"/>
        <v>0</v>
      </c>
      <c r="X192" s="867">
        <f t="shared" si="28"/>
        <v>0</v>
      </c>
      <c r="Y192" s="867">
        <f t="shared" si="28"/>
        <v>0</v>
      </c>
      <c r="Z192" s="867">
        <f t="shared" si="28"/>
        <v>0</v>
      </c>
      <c r="AA192" s="867">
        <f t="shared" si="28"/>
        <v>0</v>
      </c>
      <c r="AB192" s="867">
        <f t="shared" si="28"/>
        <v>0</v>
      </c>
      <c r="AC192" s="867">
        <f t="shared" si="28"/>
        <v>0</v>
      </c>
      <c r="AD192" s="867">
        <f t="shared" si="28"/>
        <v>0</v>
      </c>
      <c r="AE192" s="867">
        <f t="shared" si="28"/>
        <v>0</v>
      </c>
      <c r="AF192" s="867">
        <f t="shared" si="28"/>
        <v>0</v>
      </c>
      <c r="AG192" s="867">
        <f t="shared" si="28"/>
        <v>0</v>
      </c>
      <c r="AH192" s="867">
        <f t="shared" si="28"/>
        <v>0</v>
      </c>
      <c r="AI192" s="867">
        <f t="shared" si="28"/>
        <v>0</v>
      </c>
      <c r="AJ192" s="867">
        <f t="shared" si="28"/>
        <v>0</v>
      </c>
      <c r="AK192" s="867">
        <f t="shared" si="28"/>
        <v>0</v>
      </c>
      <c r="AL192" s="867">
        <f t="shared" si="28"/>
        <v>0</v>
      </c>
      <c r="AM192" s="867">
        <f t="shared" si="28"/>
        <v>0</v>
      </c>
      <c r="AN192" s="867">
        <f t="shared" si="28"/>
        <v>-21822.857142857145</v>
      </c>
      <c r="AO192" s="867">
        <f t="shared" si="28"/>
        <v>0</v>
      </c>
      <c r="AP192" s="867">
        <f t="shared" si="28"/>
        <v>0</v>
      </c>
      <c r="AQ192" s="867">
        <f t="shared" si="28"/>
        <v>0</v>
      </c>
      <c r="AR192" s="867">
        <f t="shared" si="28"/>
        <v>0</v>
      </c>
      <c r="AS192" s="867">
        <f t="shared" si="28"/>
        <v>0</v>
      </c>
      <c r="AT192" s="867">
        <f t="shared" si="28"/>
        <v>0</v>
      </c>
      <c r="AU192" s="867">
        <f t="shared" si="28"/>
        <v>0</v>
      </c>
      <c r="AV192" s="867">
        <f t="shared" si="28"/>
        <v>0</v>
      </c>
      <c r="AW192" s="867">
        <f t="shared" si="28"/>
        <v>0</v>
      </c>
      <c r="AX192" s="867">
        <f t="shared" si="28"/>
        <v>0</v>
      </c>
      <c r="AY192" s="867">
        <f t="shared" si="28"/>
        <v>0</v>
      </c>
      <c r="AZ192" s="867">
        <f t="shared" si="28"/>
        <v>0</v>
      </c>
      <c r="BA192" s="867">
        <f t="shared" si="28"/>
        <v>0</v>
      </c>
      <c r="BB192" s="867">
        <f t="shared" si="28"/>
        <v>0</v>
      </c>
      <c r="BC192" s="867">
        <f t="shared" si="28"/>
        <v>0</v>
      </c>
      <c r="BD192" s="867">
        <f t="shared" si="28"/>
        <v>0</v>
      </c>
      <c r="BE192" s="867">
        <f t="shared" si="28"/>
        <v>0</v>
      </c>
    </row>
    <row r="193" spans="2:57" x14ac:dyDescent="0.25">
      <c r="B193" s="851"/>
      <c r="D193" s="315"/>
      <c r="E193" s="870" t="str">
        <f>E71</f>
        <v>Total capex new platforms (CCS)</v>
      </c>
      <c r="F193" s="870" t="str">
        <f t="shared" ref="F193:BE193" si="29">F71</f>
        <v>[kEUR]</v>
      </c>
      <c r="G193" s="870">
        <f t="shared" si="29"/>
        <v>0</v>
      </c>
      <c r="H193" s="870">
        <f t="shared" si="29"/>
        <v>0</v>
      </c>
      <c r="I193" s="870"/>
      <c r="J193" s="870">
        <f t="shared" si="29"/>
        <v>0</v>
      </c>
      <c r="K193" s="870">
        <f t="shared" si="29"/>
        <v>0</v>
      </c>
      <c r="L193" s="870">
        <f t="shared" si="29"/>
        <v>0</v>
      </c>
      <c r="M193" s="870">
        <f t="shared" si="29"/>
        <v>0</v>
      </c>
      <c r="N193" s="870">
        <f t="shared" si="29"/>
        <v>0</v>
      </c>
      <c r="O193" s="870">
        <f t="shared" si="29"/>
        <v>0</v>
      </c>
      <c r="P193" s="870">
        <f t="shared" si="29"/>
        <v>0</v>
      </c>
      <c r="Q193" s="870">
        <f t="shared" si="29"/>
        <v>0</v>
      </c>
      <c r="R193" s="870">
        <f t="shared" si="29"/>
        <v>0</v>
      </c>
      <c r="S193" s="870">
        <f t="shared" si="29"/>
        <v>0</v>
      </c>
      <c r="T193" s="870">
        <f t="shared" si="29"/>
        <v>0</v>
      </c>
      <c r="U193" s="870">
        <f t="shared" si="29"/>
        <v>0</v>
      </c>
      <c r="V193" s="870">
        <f t="shared" si="29"/>
        <v>0</v>
      </c>
      <c r="W193" s="870">
        <f t="shared" si="29"/>
        <v>0</v>
      </c>
      <c r="X193" s="870">
        <f t="shared" si="29"/>
        <v>0</v>
      </c>
      <c r="Y193" s="870">
        <f t="shared" si="29"/>
        <v>0</v>
      </c>
      <c r="Z193" s="870">
        <f t="shared" si="29"/>
        <v>0</v>
      </c>
      <c r="AA193" s="870">
        <f t="shared" si="29"/>
        <v>0</v>
      </c>
      <c r="AB193" s="870">
        <f t="shared" si="29"/>
        <v>0</v>
      </c>
      <c r="AC193" s="870">
        <f t="shared" si="29"/>
        <v>0</v>
      </c>
      <c r="AD193" s="870">
        <f t="shared" si="29"/>
        <v>0</v>
      </c>
      <c r="AE193" s="870">
        <f t="shared" si="29"/>
        <v>0</v>
      </c>
      <c r="AF193" s="870">
        <f t="shared" si="29"/>
        <v>0</v>
      </c>
      <c r="AG193" s="870">
        <f t="shared" si="29"/>
        <v>0</v>
      </c>
      <c r="AH193" s="870">
        <f t="shared" si="29"/>
        <v>0</v>
      </c>
      <c r="AI193" s="870">
        <f t="shared" si="29"/>
        <v>0</v>
      </c>
      <c r="AJ193" s="870">
        <f t="shared" si="29"/>
        <v>0</v>
      </c>
      <c r="AK193" s="870">
        <f t="shared" si="29"/>
        <v>0</v>
      </c>
      <c r="AL193" s="870">
        <f t="shared" si="29"/>
        <v>0</v>
      </c>
      <c r="AM193" s="870">
        <f t="shared" si="29"/>
        <v>0</v>
      </c>
      <c r="AN193" s="870">
        <f t="shared" si="29"/>
        <v>0</v>
      </c>
      <c r="AO193" s="870">
        <f t="shared" si="29"/>
        <v>0</v>
      </c>
      <c r="AP193" s="870">
        <f t="shared" si="29"/>
        <v>0</v>
      </c>
      <c r="AQ193" s="870">
        <f t="shared" si="29"/>
        <v>0</v>
      </c>
      <c r="AR193" s="870">
        <f t="shared" si="29"/>
        <v>0</v>
      </c>
      <c r="AS193" s="870">
        <f t="shared" si="29"/>
        <v>0</v>
      </c>
      <c r="AT193" s="870">
        <f t="shared" si="29"/>
        <v>0</v>
      </c>
      <c r="AU193" s="870">
        <f t="shared" si="29"/>
        <v>0</v>
      </c>
      <c r="AV193" s="870">
        <f t="shared" si="29"/>
        <v>0</v>
      </c>
      <c r="AW193" s="870">
        <f t="shared" si="29"/>
        <v>0</v>
      </c>
      <c r="AX193" s="870">
        <f t="shared" si="29"/>
        <v>0</v>
      </c>
      <c r="AY193" s="870">
        <f t="shared" si="29"/>
        <v>0</v>
      </c>
      <c r="AZ193" s="870">
        <f t="shared" si="29"/>
        <v>0</v>
      </c>
      <c r="BA193" s="870">
        <f t="shared" si="29"/>
        <v>0</v>
      </c>
      <c r="BB193" s="870">
        <f t="shared" si="29"/>
        <v>0</v>
      </c>
      <c r="BC193" s="870">
        <f t="shared" si="29"/>
        <v>0</v>
      </c>
      <c r="BD193" s="870">
        <f t="shared" si="29"/>
        <v>0</v>
      </c>
      <c r="BE193" s="870">
        <f t="shared" si="29"/>
        <v>0</v>
      </c>
    </row>
    <row r="194" spans="2:57" x14ac:dyDescent="0.25">
      <c r="B194" s="851"/>
      <c r="D194" s="315"/>
      <c r="E194" s="1163" t="str">
        <f>E70</f>
        <v>Capex booster</v>
      </c>
      <c r="F194" s="1164" t="str">
        <f>F70</f>
        <v>[kEUR]</v>
      </c>
      <c r="G194" s="1163">
        <f>G70</f>
        <v>0</v>
      </c>
      <c r="H194" s="1163">
        <f>H70</f>
        <v>0</v>
      </c>
      <c r="I194" s="1163"/>
      <c r="J194" s="1163">
        <f t="shared" ref="J194:BE194" si="30">J70</f>
        <v>0</v>
      </c>
      <c r="K194" s="1163">
        <f t="shared" si="30"/>
        <v>0</v>
      </c>
      <c r="L194" s="1163">
        <f t="shared" si="30"/>
        <v>0</v>
      </c>
      <c r="M194" s="1163">
        <f t="shared" si="30"/>
        <v>0</v>
      </c>
      <c r="N194" s="1163">
        <f t="shared" si="30"/>
        <v>0</v>
      </c>
      <c r="O194" s="1163">
        <f t="shared" si="30"/>
        <v>0</v>
      </c>
      <c r="P194" s="1163">
        <f t="shared" si="30"/>
        <v>0</v>
      </c>
      <c r="Q194" s="1163">
        <f t="shared" si="30"/>
        <v>0</v>
      </c>
      <c r="R194" s="1163">
        <f t="shared" si="30"/>
        <v>0</v>
      </c>
      <c r="S194" s="1163">
        <f t="shared" si="30"/>
        <v>0</v>
      </c>
      <c r="T194" s="1163">
        <f t="shared" si="30"/>
        <v>0</v>
      </c>
      <c r="U194" s="1163">
        <f t="shared" si="30"/>
        <v>0</v>
      </c>
      <c r="V194" s="1163">
        <f t="shared" si="30"/>
        <v>0</v>
      </c>
      <c r="W194" s="1163">
        <f t="shared" si="30"/>
        <v>0</v>
      </c>
      <c r="X194" s="1163">
        <f t="shared" si="30"/>
        <v>0</v>
      </c>
      <c r="Y194" s="1163">
        <f t="shared" si="30"/>
        <v>0</v>
      </c>
      <c r="Z194" s="1163">
        <f t="shared" si="30"/>
        <v>0</v>
      </c>
      <c r="AA194" s="1163">
        <f t="shared" si="30"/>
        <v>0</v>
      </c>
      <c r="AB194" s="1163">
        <f t="shared" si="30"/>
        <v>0</v>
      </c>
      <c r="AC194" s="1163">
        <f t="shared" si="30"/>
        <v>0</v>
      </c>
      <c r="AD194" s="1163">
        <f t="shared" si="30"/>
        <v>0</v>
      </c>
      <c r="AE194" s="1163">
        <f t="shared" si="30"/>
        <v>0</v>
      </c>
      <c r="AF194" s="1163">
        <f t="shared" si="30"/>
        <v>0</v>
      </c>
      <c r="AG194" s="1163">
        <f t="shared" si="30"/>
        <v>0</v>
      </c>
      <c r="AH194" s="1163">
        <f t="shared" si="30"/>
        <v>0</v>
      </c>
      <c r="AI194" s="1163">
        <f t="shared" si="30"/>
        <v>0</v>
      </c>
      <c r="AJ194" s="1163">
        <f t="shared" si="30"/>
        <v>0</v>
      </c>
      <c r="AK194" s="1163">
        <f t="shared" si="30"/>
        <v>0</v>
      </c>
      <c r="AL194" s="1163">
        <f t="shared" si="30"/>
        <v>0</v>
      </c>
      <c r="AM194" s="1163">
        <f t="shared" si="30"/>
        <v>0</v>
      </c>
      <c r="AN194" s="1163">
        <f t="shared" si="30"/>
        <v>0</v>
      </c>
      <c r="AO194" s="1163">
        <f t="shared" si="30"/>
        <v>0</v>
      </c>
      <c r="AP194" s="1163">
        <f t="shared" si="30"/>
        <v>0</v>
      </c>
      <c r="AQ194" s="1163">
        <f t="shared" si="30"/>
        <v>0</v>
      </c>
      <c r="AR194" s="1163">
        <f t="shared" si="30"/>
        <v>0</v>
      </c>
      <c r="AS194" s="1163">
        <f t="shared" si="30"/>
        <v>0</v>
      </c>
      <c r="AT194" s="1163">
        <f t="shared" si="30"/>
        <v>0</v>
      </c>
      <c r="AU194" s="1163">
        <f t="shared" si="30"/>
        <v>0</v>
      </c>
      <c r="AV194" s="1163">
        <f t="shared" si="30"/>
        <v>0</v>
      </c>
      <c r="AW194" s="1163">
        <f t="shared" si="30"/>
        <v>0</v>
      </c>
      <c r="AX194" s="1163">
        <f t="shared" si="30"/>
        <v>0</v>
      </c>
      <c r="AY194" s="1163">
        <f t="shared" si="30"/>
        <v>0</v>
      </c>
      <c r="AZ194" s="1163">
        <f t="shared" si="30"/>
        <v>0</v>
      </c>
      <c r="BA194" s="1163">
        <f t="shared" si="30"/>
        <v>0</v>
      </c>
      <c r="BB194" s="1163">
        <f t="shared" si="30"/>
        <v>0</v>
      </c>
      <c r="BC194" s="1163">
        <f t="shared" si="30"/>
        <v>0</v>
      </c>
      <c r="BD194" s="1163">
        <f t="shared" si="30"/>
        <v>0</v>
      </c>
      <c r="BE194" s="1163">
        <f t="shared" si="30"/>
        <v>0</v>
      </c>
    </row>
    <row r="195" spans="2:57" x14ac:dyDescent="0.25">
      <c r="B195" s="851"/>
      <c r="D195" s="996"/>
      <c r="E195" s="864" t="str">
        <f>B99</f>
        <v>Small H2</v>
      </c>
      <c r="F195" s="864" t="s">
        <v>979</v>
      </c>
      <c r="G195" s="863">
        <f>SUM(G196:G204)</f>
        <v>-30942.726957348743</v>
      </c>
      <c r="H195" s="863">
        <f t="shared" ref="H195" si="31">SUM(H196:H204)</f>
        <v>-15878.511538359631</v>
      </c>
      <c r="I195" s="863"/>
      <c r="J195" s="863">
        <f t="shared" ref="J195:AX195" si="32">SUM(J196:J204)</f>
        <v>0</v>
      </c>
      <c r="K195" s="863">
        <f t="shared" si="32"/>
        <v>0</v>
      </c>
      <c r="L195" s="863">
        <f t="shared" si="32"/>
        <v>0</v>
      </c>
      <c r="M195" s="863">
        <f t="shared" si="32"/>
        <v>0</v>
      </c>
      <c r="N195" s="863">
        <f t="shared" si="32"/>
        <v>0</v>
      </c>
      <c r="O195" s="863">
        <f t="shared" si="32"/>
        <v>0</v>
      </c>
      <c r="P195" s="863">
        <f t="shared" si="32"/>
        <v>0</v>
      </c>
      <c r="Q195" s="863">
        <f t="shared" si="32"/>
        <v>-30942.726957348743</v>
      </c>
      <c r="R195" s="863">
        <f t="shared" si="32"/>
        <v>0</v>
      </c>
      <c r="S195" s="863">
        <f t="shared" si="32"/>
        <v>0</v>
      </c>
      <c r="T195" s="863">
        <f t="shared" si="32"/>
        <v>0</v>
      </c>
      <c r="U195" s="863">
        <f t="shared" si="32"/>
        <v>0</v>
      </c>
      <c r="V195" s="863">
        <f t="shared" si="32"/>
        <v>0</v>
      </c>
      <c r="W195" s="863">
        <f t="shared" si="32"/>
        <v>0</v>
      </c>
      <c r="X195" s="863">
        <f t="shared" si="32"/>
        <v>0</v>
      </c>
      <c r="Y195" s="863">
        <f t="shared" si="32"/>
        <v>0</v>
      </c>
      <c r="Z195" s="863">
        <f t="shared" si="32"/>
        <v>0</v>
      </c>
      <c r="AA195" s="863">
        <f t="shared" si="32"/>
        <v>0</v>
      </c>
      <c r="AB195" s="863">
        <f t="shared" si="32"/>
        <v>0</v>
      </c>
      <c r="AC195" s="863">
        <f t="shared" si="32"/>
        <v>0</v>
      </c>
      <c r="AD195" s="863">
        <f t="shared" si="32"/>
        <v>0</v>
      </c>
      <c r="AE195" s="863">
        <f t="shared" si="32"/>
        <v>0</v>
      </c>
      <c r="AF195" s="863">
        <f t="shared" si="32"/>
        <v>0</v>
      </c>
      <c r="AG195" s="863">
        <f t="shared" si="32"/>
        <v>0</v>
      </c>
      <c r="AH195" s="863">
        <f t="shared" si="32"/>
        <v>0</v>
      </c>
      <c r="AI195" s="863">
        <f t="shared" si="32"/>
        <v>0</v>
      </c>
      <c r="AJ195" s="863">
        <f t="shared" si="32"/>
        <v>0</v>
      </c>
      <c r="AK195" s="863">
        <f t="shared" si="32"/>
        <v>0</v>
      </c>
      <c r="AL195" s="863">
        <f t="shared" si="32"/>
        <v>0</v>
      </c>
      <c r="AM195" s="863">
        <f t="shared" si="32"/>
        <v>0</v>
      </c>
      <c r="AN195" s="863">
        <f t="shared" si="32"/>
        <v>0</v>
      </c>
      <c r="AO195" s="863">
        <f t="shared" si="32"/>
        <v>0</v>
      </c>
      <c r="AP195" s="863">
        <f t="shared" si="32"/>
        <v>0</v>
      </c>
      <c r="AQ195" s="863">
        <f t="shared" si="32"/>
        <v>0</v>
      </c>
      <c r="AR195" s="863">
        <f t="shared" si="32"/>
        <v>0</v>
      </c>
      <c r="AS195" s="863">
        <f t="shared" si="32"/>
        <v>0</v>
      </c>
      <c r="AT195" s="863">
        <f t="shared" si="32"/>
        <v>0</v>
      </c>
      <c r="AU195" s="863">
        <f t="shared" si="32"/>
        <v>0</v>
      </c>
      <c r="AV195" s="863">
        <f t="shared" si="32"/>
        <v>0</v>
      </c>
      <c r="AW195" s="863">
        <f t="shared" si="32"/>
        <v>0</v>
      </c>
      <c r="AX195" s="863">
        <f t="shared" si="32"/>
        <v>0</v>
      </c>
      <c r="AY195" s="863">
        <f t="shared" ref="AY195:BE195" si="33">SUM(AY196:AY204)</f>
        <v>0</v>
      </c>
      <c r="AZ195" s="863">
        <f t="shared" si="33"/>
        <v>0</v>
      </c>
      <c r="BA195" s="863">
        <f t="shared" si="33"/>
        <v>0</v>
      </c>
      <c r="BB195" s="863">
        <f t="shared" si="33"/>
        <v>0</v>
      </c>
      <c r="BC195" s="863">
        <f t="shared" si="33"/>
        <v>0</v>
      </c>
      <c r="BD195" s="863">
        <f t="shared" si="33"/>
        <v>0</v>
      </c>
      <c r="BE195" s="863">
        <f t="shared" si="33"/>
        <v>0</v>
      </c>
    </row>
    <row r="196" spans="2:57" x14ac:dyDescent="0.25">
      <c r="B196" s="851"/>
      <c r="D196" s="908"/>
      <c r="E196" s="866" t="str">
        <f t="shared" ref="E196:H204" si="34">E100</f>
        <v>Capex electrolyser</v>
      </c>
      <c r="F196" s="866" t="str">
        <f t="shared" si="34"/>
        <v>[kEUR]</v>
      </c>
      <c r="G196" s="867">
        <f t="shared" si="34"/>
        <v>-9017.1824910468458</v>
      </c>
      <c r="H196" s="867">
        <f t="shared" si="34"/>
        <v>-4627.240398848473</v>
      </c>
      <c r="I196" s="867"/>
      <c r="J196" s="867">
        <f t="shared" ref="J196:BE196" si="35">J100</f>
        <v>0</v>
      </c>
      <c r="K196" s="867">
        <f t="shared" si="35"/>
        <v>0</v>
      </c>
      <c r="L196" s="867">
        <f t="shared" si="35"/>
        <v>0</v>
      </c>
      <c r="M196" s="867">
        <f t="shared" si="35"/>
        <v>0</v>
      </c>
      <c r="N196" s="867">
        <f t="shared" si="35"/>
        <v>0</v>
      </c>
      <c r="O196" s="867">
        <f t="shared" si="35"/>
        <v>0</v>
      </c>
      <c r="P196" s="867">
        <f t="shared" si="35"/>
        <v>0</v>
      </c>
      <c r="Q196" s="867">
        <f t="shared" si="35"/>
        <v>-9017.1824910468458</v>
      </c>
      <c r="R196" s="867">
        <f t="shared" si="35"/>
        <v>0</v>
      </c>
      <c r="S196" s="867">
        <f t="shared" si="35"/>
        <v>0</v>
      </c>
      <c r="T196" s="867">
        <f t="shared" si="35"/>
        <v>0</v>
      </c>
      <c r="U196" s="867">
        <f t="shared" si="35"/>
        <v>0</v>
      </c>
      <c r="V196" s="867">
        <f t="shared" si="35"/>
        <v>0</v>
      </c>
      <c r="W196" s="867">
        <f t="shared" si="35"/>
        <v>0</v>
      </c>
      <c r="X196" s="867">
        <f t="shared" si="35"/>
        <v>0</v>
      </c>
      <c r="Y196" s="867">
        <f t="shared" si="35"/>
        <v>0</v>
      </c>
      <c r="Z196" s="867">
        <f t="shared" si="35"/>
        <v>0</v>
      </c>
      <c r="AA196" s="867">
        <f t="shared" si="35"/>
        <v>0</v>
      </c>
      <c r="AB196" s="867">
        <f t="shared" si="35"/>
        <v>0</v>
      </c>
      <c r="AC196" s="867">
        <f t="shared" si="35"/>
        <v>0</v>
      </c>
      <c r="AD196" s="867">
        <f t="shared" si="35"/>
        <v>0</v>
      </c>
      <c r="AE196" s="867">
        <f t="shared" si="35"/>
        <v>0</v>
      </c>
      <c r="AF196" s="867">
        <f t="shared" si="35"/>
        <v>0</v>
      </c>
      <c r="AG196" s="867">
        <f t="shared" si="35"/>
        <v>0</v>
      </c>
      <c r="AH196" s="867">
        <f t="shared" si="35"/>
        <v>0</v>
      </c>
      <c r="AI196" s="867">
        <f t="shared" si="35"/>
        <v>0</v>
      </c>
      <c r="AJ196" s="867">
        <f t="shared" si="35"/>
        <v>0</v>
      </c>
      <c r="AK196" s="867">
        <f t="shared" si="35"/>
        <v>0</v>
      </c>
      <c r="AL196" s="867">
        <f t="shared" si="35"/>
        <v>0</v>
      </c>
      <c r="AM196" s="867">
        <f t="shared" si="35"/>
        <v>0</v>
      </c>
      <c r="AN196" s="867">
        <f t="shared" si="35"/>
        <v>0</v>
      </c>
      <c r="AO196" s="867">
        <f t="shared" si="35"/>
        <v>0</v>
      </c>
      <c r="AP196" s="867">
        <f t="shared" si="35"/>
        <v>0</v>
      </c>
      <c r="AQ196" s="867">
        <f t="shared" si="35"/>
        <v>0</v>
      </c>
      <c r="AR196" s="867">
        <f t="shared" si="35"/>
        <v>0</v>
      </c>
      <c r="AS196" s="867">
        <f t="shared" si="35"/>
        <v>0</v>
      </c>
      <c r="AT196" s="867">
        <f t="shared" si="35"/>
        <v>0</v>
      </c>
      <c r="AU196" s="867">
        <f t="shared" si="35"/>
        <v>0</v>
      </c>
      <c r="AV196" s="867">
        <f t="shared" si="35"/>
        <v>0</v>
      </c>
      <c r="AW196" s="867">
        <f t="shared" si="35"/>
        <v>0</v>
      </c>
      <c r="AX196" s="867">
        <f t="shared" si="35"/>
        <v>0</v>
      </c>
      <c r="AY196" s="867">
        <f t="shared" si="35"/>
        <v>0</v>
      </c>
      <c r="AZ196" s="867">
        <f t="shared" si="35"/>
        <v>0</v>
      </c>
      <c r="BA196" s="867">
        <f t="shared" si="35"/>
        <v>0</v>
      </c>
      <c r="BB196" s="867">
        <f t="shared" si="35"/>
        <v>0</v>
      </c>
      <c r="BC196" s="867">
        <f t="shared" si="35"/>
        <v>0</v>
      </c>
      <c r="BD196" s="867">
        <f t="shared" si="35"/>
        <v>0</v>
      </c>
      <c r="BE196" s="867">
        <f t="shared" si="35"/>
        <v>0</v>
      </c>
    </row>
    <row r="197" spans="2:57" x14ac:dyDescent="0.25">
      <c r="B197" s="851"/>
      <c r="D197" s="908"/>
      <c r="E197" s="866" t="str">
        <f t="shared" si="34"/>
        <v>Capex desalination unit</v>
      </c>
      <c r="F197" s="866" t="str">
        <f t="shared" si="34"/>
        <v>[kEUR]</v>
      </c>
      <c r="G197" s="867">
        <f t="shared" si="34"/>
        <v>-96.765280642775352</v>
      </c>
      <c r="H197" s="867">
        <f t="shared" si="34"/>
        <v>-49.655889324712803</v>
      </c>
      <c r="I197" s="867"/>
      <c r="J197" s="867">
        <f t="shared" ref="J197:BE197" si="36">J101</f>
        <v>0</v>
      </c>
      <c r="K197" s="867">
        <f t="shared" si="36"/>
        <v>0</v>
      </c>
      <c r="L197" s="867">
        <f t="shared" si="36"/>
        <v>0</v>
      </c>
      <c r="M197" s="867">
        <f t="shared" si="36"/>
        <v>0</v>
      </c>
      <c r="N197" s="867">
        <f t="shared" si="36"/>
        <v>0</v>
      </c>
      <c r="O197" s="867">
        <f t="shared" si="36"/>
        <v>0</v>
      </c>
      <c r="P197" s="867">
        <f t="shared" si="36"/>
        <v>0</v>
      </c>
      <c r="Q197" s="867">
        <f t="shared" si="36"/>
        <v>-96.765280642775352</v>
      </c>
      <c r="R197" s="867">
        <f t="shared" si="36"/>
        <v>0</v>
      </c>
      <c r="S197" s="867">
        <f t="shared" si="36"/>
        <v>0</v>
      </c>
      <c r="T197" s="867">
        <f t="shared" si="36"/>
        <v>0</v>
      </c>
      <c r="U197" s="867">
        <f t="shared" si="36"/>
        <v>0</v>
      </c>
      <c r="V197" s="867">
        <f t="shared" si="36"/>
        <v>0</v>
      </c>
      <c r="W197" s="867">
        <f t="shared" si="36"/>
        <v>0</v>
      </c>
      <c r="X197" s="867">
        <f t="shared" si="36"/>
        <v>0</v>
      </c>
      <c r="Y197" s="867">
        <f t="shared" si="36"/>
        <v>0</v>
      </c>
      <c r="Z197" s="867">
        <f t="shared" si="36"/>
        <v>0</v>
      </c>
      <c r="AA197" s="867">
        <f t="shared" si="36"/>
        <v>0</v>
      </c>
      <c r="AB197" s="867">
        <f t="shared" si="36"/>
        <v>0</v>
      </c>
      <c r="AC197" s="867">
        <f t="shared" si="36"/>
        <v>0</v>
      </c>
      <c r="AD197" s="867">
        <f t="shared" si="36"/>
        <v>0</v>
      </c>
      <c r="AE197" s="867">
        <f t="shared" si="36"/>
        <v>0</v>
      </c>
      <c r="AF197" s="867">
        <f t="shared" si="36"/>
        <v>0</v>
      </c>
      <c r="AG197" s="867">
        <f t="shared" si="36"/>
        <v>0</v>
      </c>
      <c r="AH197" s="867">
        <f t="shared" si="36"/>
        <v>0</v>
      </c>
      <c r="AI197" s="867">
        <f t="shared" si="36"/>
        <v>0</v>
      </c>
      <c r="AJ197" s="867">
        <f t="shared" si="36"/>
        <v>0</v>
      </c>
      <c r="AK197" s="867">
        <f t="shared" si="36"/>
        <v>0</v>
      </c>
      <c r="AL197" s="867">
        <f t="shared" si="36"/>
        <v>0</v>
      </c>
      <c r="AM197" s="867">
        <f t="shared" si="36"/>
        <v>0</v>
      </c>
      <c r="AN197" s="867">
        <f t="shared" si="36"/>
        <v>0</v>
      </c>
      <c r="AO197" s="867">
        <f t="shared" si="36"/>
        <v>0</v>
      </c>
      <c r="AP197" s="867">
        <f t="shared" si="36"/>
        <v>0</v>
      </c>
      <c r="AQ197" s="867">
        <f t="shared" si="36"/>
        <v>0</v>
      </c>
      <c r="AR197" s="867">
        <f t="shared" si="36"/>
        <v>0</v>
      </c>
      <c r="AS197" s="867">
        <f t="shared" si="36"/>
        <v>0</v>
      </c>
      <c r="AT197" s="867">
        <f t="shared" si="36"/>
        <v>0</v>
      </c>
      <c r="AU197" s="867">
        <f t="shared" si="36"/>
        <v>0</v>
      </c>
      <c r="AV197" s="867">
        <f t="shared" si="36"/>
        <v>0</v>
      </c>
      <c r="AW197" s="867">
        <f t="shared" si="36"/>
        <v>0</v>
      </c>
      <c r="AX197" s="867">
        <f t="shared" si="36"/>
        <v>0</v>
      </c>
      <c r="AY197" s="867">
        <f t="shared" si="36"/>
        <v>0</v>
      </c>
      <c r="AZ197" s="867">
        <f t="shared" si="36"/>
        <v>0</v>
      </c>
      <c r="BA197" s="867">
        <f t="shared" si="36"/>
        <v>0</v>
      </c>
      <c r="BB197" s="867">
        <f t="shared" si="36"/>
        <v>0</v>
      </c>
      <c r="BC197" s="867">
        <f t="shared" si="36"/>
        <v>0</v>
      </c>
      <c r="BD197" s="867">
        <f t="shared" si="36"/>
        <v>0</v>
      </c>
      <c r="BE197" s="867">
        <f t="shared" si="36"/>
        <v>0</v>
      </c>
    </row>
    <row r="198" spans="2:57" x14ac:dyDescent="0.25">
      <c r="B198" s="851"/>
      <c r="D198" s="908"/>
      <c r="E198" s="866" t="str">
        <f t="shared" si="34"/>
        <v>Capex compressor</v>
      </c>
      <c r="F198" s="866" t="str">
        <f t="shared" si="34"/>
        <v>[kEUR]</v>
      </c>
      <c r="G198" s="867">
        <f t="shared" si="34"/>
        <v>-209.73138440952872</v>
      </c>
      <c r="H198" s="867">
        <f t="shared" si="34"/>
        <v>-107.62536255751468</v>
      </c>
      <c r="I198" s="867"/>
      <c r="J198" s="867">
        <f t="shared" ref="J198:BE198" si="37">J102</f>
        <v>0</v>
      </c>
      <c r="K198" s="867">
        <f t="shared" si="37"/>
        <v>0</v>
      </c>
      <c r="L198" s="867">
        <f t="shared" si="37"/>
        <v>0</v>
      </c>
      <c r="M198" s="867">
        <f t="shared" si="37"/>
        <v>0</v>
      </c>
      <c r="N198" s="867">
        <f t="shared" si="37"/>
        <v>0</v>
      </c>
      <c r="O198" s="867">
        <f t="shared" si="37"/>
        <v>0</v>
      </c>
      <c r="P198" s="867">
        <f t="shared" si="37"/>
        <v>0</v>
      </c>
      <c r="Q198" s="867">
        <f t="shared" si="37"/>
        <v>-209.73138440952872</v>
      </c>
      <c r="R198" s="867">
        <f t="shared" si="37"/>
        <v>0</v>
      </c>
      <c r="S198" s="867">
        <f t="shared" si="37"/>
        <v>0</v>
      </c>
      <c r="T198" s="867">
        <f t="shared" si="37"/>
        <v>0</v>
      </c>
      <c r="U198" s="867">
        <f t="shared" si="37"/>
        <v>0</v>
      </c>
      <c r="V198" s="867">
        <f t="shared" si="37"/>
        <v>0</v>
      </c>
      <c r="W198" s="867">
        <f t="shared" si="37"/>
        <v>0</v>
      </c>
      <c r="X198" s="867">
        <f t="shared" si="37"/>
        <v>0</v>
      </c>
      <c r="Y198" s="867">
        <f t="shared" si="37"/>
        <v>0</v>
      </c>
      <c r="Z198" s="867">
        <f t="shared" si="37"/>
        <v>0</v>
      </c>
      <c r="AA198" s="867">
        <f t="shared" si="37"/>
        <v>0</v>
      </c>
      <c r="AB198" s="867">
        <f t="shared" si="37"/>
        <v>0</v>
      </c>
      <c r="AC198" s="867">
        <f t="shared" si="37"/>
        <v>0</v>
      </c>
      <c r="AD198" s="867">
        <f t="shared" si="37"/>
        <v>0</v>
      </c>
      <c r="AE198" s="867">
        <f t="shared" si="37"/>
        <v>0</v>
      </c>
      <c r="AF198" s="867">
        <f t="shared" si="37"/>
        <v>0</v>
      </c>
      <c r="AG198" s="867">
        <f t="shared" si="37"/>
        <v>0</v>
      </c>
      <c r="AH198" s="867">
        <f t="shared" si="37"/>
        <v>0</v>
      </c>
      <c r="AI198" s="867">
        <f t="shared" si="37"/>
        <v>0</v>
      </c>
      <c r="AJ198" s="867">
        <f t="shared" si="37"/>
        <v>0</v>
      </c>
      <c r="AK198" s="867">
        <f t="shared" si="37"/>
        <v>0</v>
      </c>
      <c r="AL198" s="867">
        <f t="shared" si="37"/>
        <v>0</v>
      </c>
      <c r="AM198" s="867">
        <f t="shared" si="37"/>
        <v>0</v>
      </c>
      <c r="AN198" s="867">
        <f t="shared" si="37"/>
        <v>0</v>
      </c>
      <c r="AO198" s="867">
        <f t="shared" si="37"/>
        <v>0</v>
      </c>
      <c r="AP198" s="867">
        <f t="shared" si="37"/>
        <v>0</v>
      </c>
      <c r="AQ198" s="867">
        <f t="shared" si="37"/>
        <v>0</v>
      </c>
      <c r="AR198" s="867">
        <f t="shared" si="37"/>
        <v>0</v>
      </c>
      <c r="AS198" s="867">
        <f t="shared" si="37"/>
        <v>0</v>
      </c>
      <c r="AT198" s="867">
        <f t="shared" si="37"/>
        <v>0</v>
      </c>
      <c r="AU198" s="867">
        <f t="shared" si="37"/>
        <v>0</v>
      </c>
      <c r="AV198" s="867">
        <f t="shared" si="37"/>
        <v>0</v>
      </c>
      <c r="AW198" s="867">
        <f t="shared" si="37"/>
        <v>0</v>
      </c>
      <c r="AX198" s="867">
        <f t="shared" si="37"/>
        <v>0</v>
      </c>
      <c r="AY198" s="867">
        <f t="shared" si="37"/>
        <v>0</v>
      </c>
      <c r="AZ198" s="867">
        <f t="shared" si="37"/>
        <v>0</v>
      </c>
      <c r="BA198" s="867">
        <f t="shared" si="37"/>
        <v>0</v>
      </c>
      <c r="BB198" s="867">
        <f t="shared" si="37"/>
        <v>0</v>
      </c>
      <c r="BC198" s="867">
        <f t="shared" si="37"/>
        <v>0</v>
      </c>
      <c r="BD198" s="867">
        <f t="shared" si="37"/>
        <v>0</v>
      </c>
      <c r="BE198" s="867">
        <f t="shared" si="37"/>
        <v>0</v>
      </c>
    </row>
    <row r="199" spans="2:57" x14ac:dyDescent="0.25">
      <c r="B199" s="851"/>
      <c r="D199" s="908"/>
      <c r="E199" s="866" t="str">
        <f t="shared" si="34"/>
        <v>Capex existing pipeline</v>
      </c>
      <c r="F199" s="866" t="str">
        <f t="shared" si="34"/>
        <v>[kEUR]</v>
      </c>
      <c r="G199" s="867">
        <f t="shared" si="34"/>
        <v>0</v>
      </c>
      <c r="H199" s="867">
        <f t="shared" si="34"/>
        <v>0</v>
      </c>
      <c r="I199" s="867"/>
      <c r="J199" s="867">
        <f t="shared" ref="J199:BE199" si="38">J103</f>
        <v>0</v>
      </c>
      <c r="K199" s="867">
        <f t="shared" si="38"/>
        <v>0</v>
      </c>
      <c r="L199" s="867">
        <f t="shared" si="38"/>
        <v>0</v>
      </c>
      <c r="M199" s="867">
        <f t="shared" si="38"/>
        <v>0</v>
      </c>
      <c r="N199" s="867">
        <f t="shared" si="38"/>
        <v>0</v>
      </c>
      <c r="O199" s="867">
        <f t="shared" si="38"/>
        <v>0</v>
      </c>
      <c r="P199" s="867">
        <f t="shared" si="38"/>
        <v>0</v>
      </c>
      <c r="Q199" s="867">
        <f t="shared" si="38"/>
        <v>0</v>
      </c>
      <c r="R199" s="867">
        <f t="shared" si="38"/>
        <v>0</v>
      </c>
      <c r="S199" s="867">
        <f t="shared" si="38"/>
        <v>0</v>
      </c>
      <c r="T199" s="867">
        <f t="shared" si="38"/>
        <v>0</v>
      </c>
      <c r="U199" s="867">
        <f t="shared" si="38"/>
        <v>0</v>
      </c>
      <c r="V199" s="867">
        <f t="shared" si="38"/>
        <v>0</v>
      </c>
      <c r="W199" s="867">
        <f t="shared" si="38"/>
        <v>0</v>
      </c>
      <c r="X199" s="867">
        <f t="shared" si="38"/>
        <v>0</v>
      </c>
      <c r="Y199" s="867">
        <f t="shared" si="38"/>
        <v>0</v>
      </c>
      <c r="Z199" s="867">
        <f t="shared" si="38"/>
        <v>0</v>
      </c>
      <c r="AA199" s="867">
        <f t="shared" si="38"/>
        <v>0</v>
      </c>
      <c r="AB199" s="867">
        <f t="shared" si="38"/>
        <v>0</v>
      </c>
      <c r="AC199" s="867">
        <f t="shared" si="38"/>
        <v>0</v>
      </c>
      <c r="AD199" s="867">
        <f t="shared" si="38"/>
        <v>0</v>
      </c>
      <c r="AE199" s="867">
        <f t="shared" si="38"/>
        <v>0</v>
      </c>
      <c r="AF199" s="867">
        <f t="shared" si="38"/>
        <v>0</v>
      </c>
      <c r="AG199" s="867">
        <f t="shared" si="38"/>
        <v>0</v>
      </c>
      <c r="AH199" s="867">
        <f t="shared" si="38"/>
        <v>0</v>
      </c>
      <c r="AI199" s="867">
        <f t="shared" si="38"/>
        <v>0</v>
      </c>
      <c r="AJ199" s="867">
        <f t="shared" si="38"/>
        <v>0</v>
      </c>
      <c r="AK199" s="867">
        <f t="shared" si="38"/>
        <v>0</v>
      </c>
      <c r="AL199" s="867">
        <f t="shared" si="38"/>
        <v>0</v>
      </c>
      <c r="AM199" s="867">
        <f t="shared" si="38"/>
        <v>0</v>
      </c>
      <c r="AN199" s="867">
        <f t="shared" si="38"/>
        <v>0</v>
      </c>
      <c r="AO199" s="867">
        <f t="shared" si="38"/>
        <v>0</v>
      </c>
      <c r="AP199" s="867">
        <f t="shared" si="38"/>
        <v>0</v>
      </c>
      <c r="AQ199" s="867">
        <f t="shared" si="38"/>
        <v>0</v>
      </c>
      <c r="AR199" s="867">
        <f t="shared" si="38"/>
        <v>0</v>
      </c>
      <c r="AS199" s="867">
        <f t="shared" si="38"/>
        <v>0</v>
      </c>
      <c r="AT199" s="867">
        <f t="shared" si="38"/>
        <v>0</v>
      </c>
      <c r="AU199" s="867">
        <f t="shared" si="38"/>
        <v>0</v>
      </c>
      <c r="AV199" s="867">
        <f t="shared" si="38"/>
        <v>0</v>
      </c>
      <c r="AW199" s="867">
        <f t="shared" si="38"/>
        <v>0</v>
      </c>
      <c r="AX199" s="867">
        <f t="shared" si="38"/>
        <v>0</v>
      </c>
      <c r="AY199" s="867">
        <f t="shared" si="38"/>
        <v>0</v>
      </c>
      <c r="AZ199" s="867">
        <f t="shared" si="38"/>
        <v>0</v>
      </c>
      <c r="BA199" s="867">
        <f t="shared" si="38"/>
        <v>0</v>
      </c>
      <c r="BB199" s="867">
        <f t="shared" si="38"/>
        <v>0</v>
      </c>
      <c r="BC199" s="867">
        <f t="shared" si="38"/>
        <v>0</v>
      </c>
      <c r="BD199" s="867">
        <f t="shared" si="38"/>
        <v>0</v>
      </c>
      <c r="BE199" s="867">
        <f t="shared" si="38"/>
        <v>0</v>
      </c>
    </row>
    <row r="200" spans="2:57" x14ac:dyDescent="0.25">
      <c r="B200" s="851"/>
      <c r="D200" s="908"/>
      <c r="E200" s="866" t="str">
        <f t="shared" si="34"/>
        <v>Capex cable (H2)</v>
      </c>
      <c r="F200" s="866" t="str">
        <f t="shared" si="34"/>
        <v>[kEUR]</v>
      </c>
      <c r="G200" s="867">
        <f t="shared" si="34"/>
        <v>-21619.047801249591</v>
      </c>
      <c r="H200" s="867">
        <f t="shared" si="34"/>
        <v>-11093.989887628932</v>
      </c>
      <c r="I200" s="867"/>
      <c r="J200" s="867">
        <f t="shared" ref="J200:BE200" si="39">J104</f>
        <v>0</v>
      </c>
      <c r="K200" s="867">
        <f t="shared" si="39"/>
        <v>0</v>
      </c>
      <c r="L200" s="867">
        <f t="shared" si="39"/>
        <v>0</v>
      </c>
      <c r="M200" s="867">
        <f t="shared" si="39"/>
        <v>0</v>
      </c>
      <c r="N200" s="867">
        <f t="shared" si="39"/>
        <v>0</v>
      </c>
      <c r="O200" s="867">
        <f t="shared" si="39"/>
        <v>0</v>
      </c>
      <c r="P200" s="867">
        <f t="shared" si="39"/>
        <v>0</v>
      </c>
      <c r="Q200" s="867">
        <f t="shared" si="39"/>
        <v>-21619.047801249591</v>
      </c>
      <c r="R200" s="867">
        <f t="shared" si="39"/>
        <v>0</v>
      </c>
      <c r="S200" s="867">
        <f t="shared" si="39"/>
        <v>0</v>
      </c>
      <c r="T200" s="867">
        <f t="shared" si="39"/>
        <v>0</v>
      </c>
      <c r="U200" s="867">
        <f t="shared" si="39"/>
        <v>0</v>
      </c>
      <c r="V200" s="867">
        <f t="shared" si="39"/>
        <v>0</v>
      </c>
      <c r="W200" s="867">
        <f t="shared" si="39"/>
        <v>0</v>
      </c>
      <c r="X200" s="867">
        <f t="shared" si="39"/>
        <v>0</v>
      </c>
      <c r="Y200" s="867">
        <f t="shared" si="39"/>
        <v>0</v>
      </c>
      <c r="Z200" s="867">
        <f t="shared" si="39"/>
        <v>0</v>
      </c>
      <c r="AA200" s="867">
        <f t="shared" si="39"/>
        <v>0</v>
      </c>
      <c r="AB200" s="867">
        <f t="shared" si="39"/>
        <v>0</v>
      </c>
      <c r="AC200" s="867">
        <f t="shared" si="39"/>
        <v>0</v>
      </c>
      <c r="AD200" s="867">
        <f t="shared" si="39"/>
        <v>0</v>
      </c>
      <c r="AE200" s="867">
        <f t="shared" si="39"/>
        <v>0</v>
      </c>
      <c r="AF200" s="867">
        <f t="shared" si="39"/>
        <v>0</v>
      </c>
      <c r="AG200" s="867">
        <f t="shared" si="39"/>
        <v>0</v>
      </c>
      <c r="AH200" s="867">
        <f t="shared" si="39"/>
        <v>0</v>
      </c>
      <c r="AI200" s="867">
        <f t="shared" si="39"/>
        <v>0</v>
      </c>
      <c r="AJ200" s="867">
        <f t="shared" si="39"/>
        <v>0</v>
      </c>
      <c r="AK200" s="867">
        <f t="shared" si="39"/>
        <v>0</v>
      </c>
      <c r="AL200" s="867">
        <f t="shared" si="39"/>
        <v>0</v>
      </c>
      <c r="AM200" s="867">
        <f t="shared" si="39"/>
        <v>0</v>
      </c>
      <c r="AN200" s="867">
        <f t="shared" si="39"/>
        <v>0</v>
      </c>
      <c r="AO200" s="867">
        <f t="shared" si="39"/>
        <v>0</v>
      </c>
      <c r="AP200" s="867">
        <f t="shared" si="39"/>
        <v>0</v>
      </c>
      <c r="AQ200" s="867">
        <f t="shared" si="39"/>
        <v>0</v>
      </c>
      <c r="AR200" s="867">
        <f t="shared" si="39"/>
        <v>0</v>
      </c>
      <c r="AS200" s="867">
        <f t="shared" si="39"/>
        <v>0</v>
      </c>
      <c r="AT200" s="867">
        <f t="shared" si="39"/>
        <v>0</v>
      </c>
      <c r="AU200" s="867">
        <f t="shared" si="39"/>
        <v>0</v>
      </c>
      <c r="AV200" s="867">
        <f t="shared" si="39"/>
        <v>0</v>
      </c>
      <c r="AW200" s="867">
        <f t="shared" si="39"/>
        <v>0</v>
      </c>
      <c r="AX200" s="867">
        <f t="shared" si="39"/>
        <v>0</v>
      </c>
      <c r="AY200" s="867">
        <f t="shared" si="39"/>
        <v>0</v>
      </c>
      <c r="AZ200" s="867">
        <f t="shared" si="39"/>
        <v>0</v>
      </c>
      <c r="BA200" s="867">
        <f t="shared" si="39"/>
        <v>0</v>
      </c>
      <c r="BB200" s="867">
        <f t="shared" si="39"/>
        <v>0</v>
      </c>
      <c r="BC200" s="867">
        <f t="shared" si="39"/>
        <v>0</v>
      </c>
      <c r="BD200" s="867">
        <f t="shared" si="39"/>
        <v>0</v>
      </c>
      <c r="BE200" s="867">
        <f t="shared" si="39"/>
        <v>0</v>
      </c>
    </row>
    <row r="201" spans="2:57" x14ac:dyDescent="0.25">
      <c r="B201" s="851"/>
      <c r="D201" s="908"/>
      <c r="E201" s="866" t="str">
        <f t="shared" si="34"/>
        <v>Capex adjustments H2 on platform</v>
      </c>
      <c r="F201" s="866" t="str">
        <f t="shared" si="34"/>
        <v>[kEUR]</v>
      </c>
      <c r="G201" s="867">
        <f t="shared" si="34"/>
        <v>0</v>
      </c>
      <c r="H201" s="867">
        <f t="shared" si="34"/>
        <v>0</v>
      </c>
      <c r="I201" s="867"/>
      <c r="J201" s="867">
        <f t="shared" ref="J201:BE201" si="40">J105</f>
        <v>0</v>
      </c>
      <c r="K201" s="867">
        <f t="shared" si="40"/>
        <v>0</v>
      </c>
      <c r="L201" s="867">
        <f t="shared" si="40"/>
        <v>0</v>
      </c>
      <c r="M201" s="867">
        <f t="shared" si="40"/>
        <v>0</v>
      </c>
      <c r="N201" s="867">
        <f t="shared" si="40"/>
        <v>0</v>
      </c>
      <c r="O201" s="867">
        <f t="shared" si="40"/>
        <v>0</v>
      </c>
      <c r="P201" s="867">
        <f t="shared" si="40"/>
        <v>0</v>
      </c>
      <c r="Q201" s="867">
        <f t="shared" si="40"/>
        <v>0</v>
      </c>
      <c r="R201" s="867">
        <f t="shared" si="40"/>
        <v>0</v>
      </c>
      <c r="S201" s="867">
        <f t="shared" si="40"/>
        <v>0</v>
      </c>
      <c r="T201" s="867">
        <f t="shared" si="40"/>
        <v>0</v>
      </c>
      <c r="U201" s="867">
        <f t="shared" si="40"/>
        <v>0</v>
      </c>
      <c r="V201" s="867">
        <f t="shared" si="40"/>
        <v>0</v>
      </c>
      <c r="W201" s="867">
        <f t="shared" si="40"/>
        <v>0</v>
      </c>
      <c r="X201" s="867">
        <f t="shared" si="40"/>
        <v>0</v>
      </c>
      <c r="Y201" s="867">
        <f t="shared" si="40"/>
        <v>0</v>
      </c>
      <c r="Z201" s="867">
        <f t="shared" si="40"/>
        <v>0</v>
      </c>
      <c r="AA201" s="867">
        <f t="shared" si="40"/>
        <v>0</v>
      </c>
      <c r="AB201" s="867">
        <f t="shared" si="40"/>
        <v>0</v>
      </c>
      <c r="AC201" s="867">
        <f t="shared" si="40"/>
        <v>0</v>
      </c>
      <c r="AD201" s="867">
        <f t="shared" si="40"/>
        <v>0</v>
      </c>
      <c r="AE201" s="867">
        <f t="shared" si="40"/>
        <v>0</v>
      </c>
      <c r="AF201" s="867">
        <f t="shared" si="40"/>
        <v>0</v>
      </c>
      <c r="AG201" s="867">
        <f t="shared" si="40"/>
        <v>0</v>
      </c>
      <c r="AH201" s="867">
        <f t="shared" si="40"/>
        <v>0</v>
      </c>
      <c r="AI201" s="867">
        <f t="shared" si="40"/>
        <v>0</v>
      </c>
      <c r="AJ201" s="867">
        <f t="shared" si="40"/>
        <v>0</v>
      </c>
      <c r="AK201" s="867">
        <f t="shared" si="40"/>
        <v>0</v>
      </c>
      <c r="AL201" s="867">
        <f t="shared" si="40"/>
        <v>0</v>
      </c>
      <c r="AM201" s="867">
        <f t="shared" si="40"/>
        <v>0</v>
      </c>
      <c r="AN201" s="867">
        <f t="shared" si="40"/>
        <v>0</v>
      </c>
      <c r="AO201" s="867">
        <f t="shared" si="40"/>
        <v>0</v>
      </c>
      <c r="AP201" s="867">
        <f t="shared" si="40"/>
        <v>0</v>
      </c>
      <c r="AQ201" s="867">
        <f t="shared" si="40"/>
        <v>0</v>
      </c>
      <c r="AR201" s="867">
        <f t="shared" si="40"/>
        <v>0</v>
      </c>
      <c r="AS201" s="867">
        <f t="shared" si="40"/>
        <v>0</v>
      </c>
      <c r="AT201" s="867">
        <f t="shared" si="40"/>
        <v>0</v>
      </c>
      <c r="AU201" s="867">
        <f t="shared" si="40"/>
        <v>0</v>
      </c>
      <c r="AV201" s="867">
        <f t="shared" si="40"/>
        <v>0</v>
      </c>
      <c r="AW201" s="867">
        <f t="shared" si="40"/>
        <v>0</v>
      </c>
      <c r="AX201" s="867">
        <f t="shared" si="40"/>
        <v>0</v>
      </c>
      <c r="AY201" s="867">
        <f t="shared" si="40"/>
        <v>0</v>
      </c>
      <c r="AZ201" s="867">
        <f t="shared" si="40"/>
        <v>0</v>
      </c>
      <c r="BA201" s="867">
        <f t="shared" si="40"/>
        <v>0</v>
      </c>
      <c r="BB201" s="867">
        <f t="shared" si="40"/>
        <v>0</v>
      </c>
      <c r="BC201" s="867">
        <f t="shared" si="40"/>
        <v>0</v>
      </c>
      <c r="BD201" s="867">
        <f t="shared" si="40"/>
        <v>0</v>
      </c>
      <c r="BE201" s="867">
        <f t="shared" si="40"/>
        <v>0</v>
      </c>
    </row>
    <row r="202" spans="2:57" x14ac:dyDescent="0.25">
      <c r="B202" s="851"/>
      <c r="D202" s="908"/>
      <c r="E202" s="866" t="str">
        <f t="shared" si="34"/>
        <v>Decom cost H2 small phase</v>
      </c>
      <c r="F202" s="866" t="str">
        <f t="shared" si="34"/>
        <v>[kEUR]</v>
      </c>
      <c r="G202" s="867">
        <f t="shared" si="34"/>
        <v>0</v>
      </c>
      <c r="H202" s="867">
        <f t="shared" si="34"/>
        <v>0</v>
      </c>
      <c r="I202" s="867"/>
      <c r="J202" s="867">
        <f t="shared" ref="J202:BE202" si="41">J106</f>
        <v>0</v>
      </c>
      <c r="K202" s="867">
        <f t="shared" si="41"/>
        <v>0</v>
      </c>
      <c r="L202" s="867">
        <f t="shared" si="41"/>
        <v>0</v>
      </c>
      <c r="M202" s="867">
        <f t="shared" si="41"/>
        <v>0</v>
      </c>
      <c r="N202" s="867">
        <f t="shared" si="41"/>
        <v>0</v>
      </c>
      <c r="O202" s="867">
        <f t="shared" si="41"/>
        <v>0</v>
      </c>
      <c r="P202" s="867">
        <f t="shared" si="41"/>
        <v>0</v>
      </c>
      <c r="Q202" s="867">
        <f t="shared" si="41"/>
        <v>0</v>
      </c>
      <c r="R202" s="867">
        <f t="shared" si="41"/>
        <v>0</v>
      </c>
      <c r="S202" s="867">
        <f t="shared" si="41"/>
        <v>0</v>
      </c>
      <c r="T202" s="867">
        <f t="shared" si="41"/>
        <v>0</v>
      </c>
      <c r="U202" s="867">
        <f t="shared" si="41"/>
        <v>0</v>
      </c>
      <c r="V202" s="867">
        <f t="shared" si="41"/>
        <v>0</v>
      </c>
      <c r="W202" s="867">
        <f t="shared" si="41"/>
        <v>0</v>
      </c>
      <c r="X202" s="867">
        <f t="shared" si="41"/>
        <v>0</v>
      </c>
      <c r="Y202" s="867">
        <f t="shared" si="41"/>
        <v>0</v>
      </c>
      <c r="Z202" s="867">
        <f t="shared" si="41"/>
        <v>0</v>
      </c>
      <c r="AA202" s="867">
        <f t="shared" si="41"/>
        <v>0</v>
      </c>
      <c r="AB202" s="867">
        <f t="shared" si="41"/>
        <v>0</v>
      </c>
      <c r="AC202" s="867">
        <f t="shared" si="41"/>
        <v>0</v>
      </c>
      <c r="AD202" s="867">
        <f t="shared" si="41"/>
        <v>0</v>
      </c>
      <c r="AE202" s="867">
        <f t="shared" si="41"/>
        <v>0</v>
      </c>
      <c r="AF202" s="867">
        <f t="shared" si="41"/>
        <v>0</v>
      </c>
      <c r="AG202" s="867">
        <f t="shared" si="41"/>
        <v>0</v>
      </c>
      <c r="AH202" s="867">
        <f t="shared" si="41"/>
        <v>0</v>
      </c>
      <c r="AI202" s="867">
        <f t="shared" si="41"/>
        <v>0</v>
      </c>
      <c r="AJ202" s="867">
        <f t="shared" si="41"/>
        <v>0</v>
      </c>
      <c r="AK202" s="867">
        <f t="shared" si="41"/>
        <v>0</v>
      </c>
      <c r="AL202" s="867">
        <f t="shared" si="41"/>
        <v>0</v>
      </c>
      <c r="AM202" s="867">
        <f t="shared" si="41"/>
        <v>0</v>
      </c>
      <c r="AN202" s="867">
        <f t="shared" si="41"/>
        <v>0</v>
      </c>
      <c r="AO202" s="867">
        <f t="shared" si="41"/>
        <v>0</v>
      </c>
      <c r="AP202" s="867">
        <f t="shared" si="41"/>
        <v>0</v>
      </c>
      <c r="AQ202" s="867">
        <f t="shared" si="41"/>
        <v>0</v>
      </c>
      <c r="AR202" s="867">
        <f t="shared" si="41"/>
        <v>0</v>
      </c>
      <c r="AS202" s="867">
        <f t="shared" si="41"/>
        <v>0</v>
      </c>
      <c r="AT202" s="867">
        <f t="shared" si="41"/>
        <v>0</v>
      </c>
      <c r="AU202" s="867">
        <f t="shared" si="41"/>
        <v>0</v>
      </c>
      <c r="AV202" s="867">
        <f t="shared" si="41"/>
        <v>0</v>
      </c>
      <c r="AW202" s="867">
        <f t="shared" si="41"/>
        <v>0</v>
      </c>
      <c r="AX202" s="867">
        <f t="shared" si="41"/>
        <v>0</v>
      </c>
      <c r="AY202" s="867">
        <f t="shared" si="41"/>
        <v>0</v>
      </c>
      <c r="AZ202" s="867">
        <f t="shared" si="41"/>
        <v>0</v>
      </c>
      <c r="BA202" s="867">
        <f t="shared" si="41"/>
        <v>0</v>
      </c>
      <c r="BB202" s="867">
        <f t="shared" si="41"/>
        <v>0</v>
      </c>
      <c r="BC202" s="867">
        <f t="shared" si="41"/>
        <v>0</v>
      </c>
      <c r="BD202" s="867">
        <f t="shared" si="41"/>
        <v>0</v>
      </c>
      <c r="BE202" s="867">
        <f t="shared" si="41"/>
        <v>0</v>
      </c>
    </row>
    <row r="203" spans="2:57" x14ac:dyDescent="0.25">
      <c r="B203" s="851"/>
      <c r="D203" s="908"/>
      <c r="E203" s="866" t="str">
        <f t="shared" si="34"/>
        <v>Total capex new platforms (SH2)</v>
      </c>
      <c r="F203" s="866" t="str">
        <f t="shared" si="34"/>
        <v>[kEUR]</v>
      </c>
      <c r="G203" s="867">
        <f t="shared" si="34"/>
        <v>0</v>
      </c>
      <c r="H203" s="867">
        <f t="shared" si="34"/>
        <v>0</v>
      </c>
      <c r="I203" s="867"/>
      <c r="J203" s="867">
        <f t="shared" ref="J203:BE203" si="42">J107</f>
        <v>0</v>
      </c>
      <c r="K203" s="867">
        <f t="shared" si="42"/>
        <v>0</v>
      </c>
      <c r="L203" s="867">
        <f t="shared" si="42"/>
        <v>0</v>
      </c>
      <c r="M203" s="867">
        <f t="shared" si="42"/>
        <v>0</v>
      </c>
      <c r="N203" s="867">
        <f t="shared" si="42"/>
        <v>0</v>
      </c>
      <c r="O203" s="867">
        <f t="shared" si="42"/>
        <v>0</v>
      </c>
      <c r="P203" s="867">
        <f t="shared" si="42"/>
        <v>0</v>
      </c>
      <c r="Q203" s="867">
        <f t="shared" si="42"/>
        <v>0</v>
      </c>
      <c r="R203" s="867">
        <f t="shared" si="42"/>
        <v>0</v>
      </c>
      <c r="S203" s="867">
        <f t="shared" si="42"/>
        <v>0</v>
      </c>
      <c r="T203" s="867">
        <f t="shared" si="42"/>
        <v>0</v>
      </c>
      <c r="U203" s="867">
        <f t="shared" si="42"/>
        <v>0</v>
      </c>
      <c r="V203" s="867">
        <f t="shared" si="42"/>
        <v>0</v>
      </c>
      <c r="W203" s="867">
        <f t="shared" si="42"/>
        <v>0</v>
      </c>
      <c r="X203" s="867">
        <f t="shared" si="42"/>
        <v>0</v>
      </c>
      <c r="Y203" s="867">
        <f t="shared" si="42"/>
        <v>0</v>
      </c>
      <c r="Z203" s="867">
        <f t="shared" si="42"/>
        <v>0</v>
      </c>
      <c r="AA203" s="867">
        <f t="shared" si="42"/>
        <v>0</v>
      </c>
      <c r="AB203" s="867">
        <f t="shared" si="42"/>
        <v>0</v>
      </c>
      <c r="AC203" s="867">
        <f t="shared" si="42"/>
        <v>0</v>
      </c>
      <c r="AD203" s="867">
        <f t="shared" si="42"/>
        <v>0</v>
      </c>
      <c r="AE203" s="867">
        <f t="shared" si="42"/>
        <v>0</v>
      </c>
      <c r="AF203" s="867">
        <f t="shared" si="42"/>
        <v>0</v>
      </c>
      <c r="AG203" s="867">
        <f t="shared" si="42"/>
        <v>0</v>
      </c>
      <c r="AH203" s="867">
        <f t="shared" si="42"/>
        <v>0</v>
      </c>
      <c r="AI203" s="867">
        <f t="shared" si="42"/>
        <v>0</v>
      </c>
      <c r="AJ203" s="867">
        <f t="shared" si="42"/>
        <v>0</v>
      </c>
      <c r="AK203" s="867">
        <f t="shared" si="42"/>
        <v>0</v>
      </c>
      <c r="AL203" s="867">
        <f t="shared" si="42"/>
        <v>0</v>
      </c>
      <c r="AM203" s="867">
        <f t="shared" si="42"/>
        <v>0</v>
      </c>
      <c r="AN203" s="867">
        <f t="shared" si="42"/>
        <v>0</v>
      </c>
      <c r="AO203" s="867">
        <f t="shared" si="42"/>
        <v>0</v>
      </c>
      <c r="AP203" s="867">
        <f t="shared" si="42"/>
        <v>0</v>
      </c>
      <c r="AQ203" s="867">
        <f t="shared" si="42"/>
        <v>0</v>
      </c>
      <c r="AR203" s="867">
        <f t="shared" si="42"/>
        <v>0</v>
      </c>
      <c r="AS203" s="867">
        <f t="shared" si="42"/>
        <v>0</v>
      </c>
      <c r="AT203" s="867">
        <f t="shared" si="42"/>
        <v>0</v>
      </c>
      <c r="AU203" s="867">
        <f t="shared" si="42"/>
        <v>0</v>
      </c>
      <c r="AV203" s="867">
        <f t="shared" si="42"/>
        <v>0</v>
      </c>
      <c r="AW203" s="867">
        <f t="shared" si="42"/>
        <v>0</v>
      </c>
      <c r="AX203" s="867">
        <f t="shared" si="42"/>
        <v>0</v>
      </c>
      <c r="AY203" s="867">
        <f t="shared" si="42"/>
        <v>0</v>
      </c>
      <c r="AZ203" s="867">
        <f t="shared" si="42"/>
        <v>0</v>
      </c>
      <c r="BA203" s="867">
        <f t="shared" si="42"/>
        <v>0</v>
      </c>
      <c r="BB203" s="867">
        <f t="shared" si="42"/>
        <v>0</v>
      </c>
      <c r="BC203" s="867">
        <f t="shared" si="42"/>
        <v>0</v>
      </c>
      <c r="BD203" s="867">
        <f t="shared" si="42"/>
        <v>0</v>
      </c>
      <c r="BE203" s="867">
        <f t="shared" si="42"/>
        <v>0</v>
      </c>
    </row>
    <row r="204" spans="2:57" x14ac:dyDescent="0.25">
      <c r="B204" s="851"/>
      <c r="D204" s="908"/>
      <c r="E204" s="866" t="str">
        <f t="shared" si="34"/>
        <v>Capex H2 pipeline crossings &amp; landing</v>
      </c>
      <c r="F204" s="866" t="str">
        <f t="shared" si="34"/>
        <v>[kEUR]</v>
      </c>
      <c r="G204" s="867">
        <f t="shared" si="34"/>
        <v>0</v>
      </c>
      <c r="H204" s="867">
        <f t="shared" si="34"/>
        <v>0</v>
      </c>
      <c r="I204" s="867"/>
      <c r="J204" s="867">
        <f t="shared" ref="J204:BE204" si="43">J108</f>
        <v>0</v>
      </c>
      <c r="K204" s="867">
        <f t="shared" si="43"/>
        <v>0</v>
      </c>
      <c r="L204" s="867">
        <f t="shared" si="43"/>
        <v>0</v>
      </c>
      <c r="M204" s="867">
        <f t="shared" si="43"/>
        <v>0</v>
      </c>
      <c r="N204" s="867">
        <f t="shared" si="43"/>
        <v>0</v>
      </c>
      <c r="O204" s="867">
        <f t="shared" si="43"/>
        <v>0</v>
      </c>
      <c r="P204" s="867">
        <f t="shared" si="43"/>
        <v>0</v>
      </c>
      <c r="Q204" s="867">
        <f t="shared" si="43"/>
        <v>0</v>
      </c>
      <c r="R204" s="867">
        <f t="shared" si="43"/>
        <v>0</v>
      </c>
      <c r="S204" s="867">
        <f t="shared" si="43"/>
        <v>0</v>
      </c>
      <c r="T204" s="867">
        <f t="shared" si="43"/>
        <v>0</v>
      </c>
      <c r="U204" s="867">
        <f t="shared" si="43"/>
        <v>0</v>
      </c>
      <c r="V204" s="867">
        <f t="shared" si="43"/>
        <v>0</v>
      </c>
      <c r="W204" s="867">
        <f t="shared" si="43"/>
        <v>0</v>
      </c>
      <c r="X204" s="867">
        <f t="shared" si="43"/>
        <v>0</v>
      </c>
      <c r="Y204" s="867">
        <f t="shared" si="43"/>
        <v>0</v>
      </c>
      <c r="Z204" s="867">
        <f t="shared" si="43"/>
        <v>0</v>
      </c>
      <c r="AA204" s="867">
        <f t="shared" si="43"/>
        <v>0</v>
      </c>
      <c r="AB204" s="867">
        <f t="shared" si="43"/>
        <v>0</v>
      </c>
      <c r="AC204" s="867">
        <f t="shared" si="43"/>
        <v>0</v>
      </c>
      <c r="AD204" s="867">
        <f t="shared" si="43"/>
        <v>0</v>
      </c>
      <c r="AE204" s="867">
        <f t="shared" si="43"/>
        <v>0</v>
      </c>
      <c r="AF204" s="867">
        <f t="shared" si="43"/>
        <v>0</v>
      </c>
      <c r="AG204" s="867">
        <f t="shared" si="43"/>
        <v>0</v>
      </c>
      <c r="AH204" s="867">
        <f t="shared" si="43"/>
        <v>0</v>
      </c>
      <c r="AI204" s="867">
        <f t="shared" si="43"/>
        <v>0</v>
      </c>
      <c r="AJ204" s="867">
        <f t="shared" si="43"/>
        <v>0</v>
      </c>
      <c r="AK204" s="867">
        <f t="shared" si="43"/>
        <v>0</v>
      </c>
      <c r="AL204" s="867">
        <f t="shared" si="43"/>
        <v>0</v>
      </c>
      <c r="AM204" s="867">
        <f t="shared" si="43"/>
        <v>0</v>
      </c>
      <c r="AN204" s="867">
        <f t="shared" si="43"/>
        <v>0</v>
      </c>
      <c r="AO204" s="867">
        <f t="shared" si="43"/>
        <v>0</v>
      </c>
      <c r="AP204" s="867">
        <f t="shared" si="43"/>
        <v>0</v>
      </c>
      <c r="AQ204" s="867">
        <f t="shared" si="43"/>
        <v>0</v>
      </c>
      <c r="AR204" s="867">
        <f t="shared" si="43"/>
        <v>0</v>
      </c>
      <c r="AS204" s="867">
        <f t="shared" si="43"/>
        <v>0</v>
      </c>
      <c r="AT204" s="867">
        <f t="shared" si="43"/>
        <v>0</v>
      </c>
      <c r="AU204" s="867">
        <f t="shared" si="43"/>
        <v>0</v>
      </c>
      <c r="AV204" s="867">
        <f t="shared" si="43"/>
        <v>0</v>
      </c>
      <c r="AW204" s="867">
        <f t="shared" si="43"/>
        <v>0</v>
      </c>
      <c r="AX204" s="867">
        <f t="shared" si="43"/>
        <v>0</v>
      </c>
      <c r="AY204" s="867">
        <f t="shared" si="43"/>
        <v>0</v>
      </c>
      <c r="AZ204" s="867">
        <f t="shared" si="43"/>
        <v>0</v>
      </c>
      <c r="BA204" s="867">
        <f t="shared" si="43"/>
        <v>0</v>
      </c>
      <c r="BB204" s="867">
        <f t="shared" si="43"/>
        <v>0</v>
      </c>
      <c r="BC204" s="867">
        <f t="shared" si="43"/>
        <v>0</v>
      </c>
      <c r="BD204" s="867">
        <f t="shared" si="43"/>
        <v>0</v>
      </c>
      <c r="BE204" s="867">
        <f t="shared" si="43"/>
        <v>0</v>
      </c>
    </row>
    <row r="205" spans="2:57" s="749" customFormat="1" x14ac:dyDescent="0.25">
      <c r="B205" s="860"/>
      <c r="D205" s="862"/>
      <c r="E205" s="864" t="str">
        <f>$B$136</f>
        <v>Large H2</v>
      </c>
      <c r="F205" s="864" t="s">
        <v>979</v>
      </c>
      <c r="G205" s="1023">
        <f>SUM(G206:G214)</f>
        <v>-341583.48150326428</v>
      </c>
      <c r="H205" s="1023">
        <f t="shared" ref="H205:AX205" si="44">SUM(H206:H214)</f>
        <v>-83481.365190950106</v>
      </c>
      <c r="I205" s="1023"/>
      <c r="J205" s="1023">
        <f t="shared" si="44"/>
        <v>0</v>
      </c>
      <c r="K205" s="1023">
        <f t="shared" si="44"/>
        <v>0</v>
      </c>
      <c r="L205" s="1023">
        <f t="shared" si="44"/>
        <v>0</v>
      </c>
      <c r="M205" s="1023">
        <f t="shared" si="44"/>
        <v>0</v>
      </c>
      <c r="N205" s="1023">
        <f t="shared" si="44"/>
        <v>0</v>
      </c>
      <c r="O205" s="1023">
        <f t="shared" si="44"/>
        <v>0</v>
      </c>
      <c r="P205" s="1023">
        <f t="shared" si="44"/>
        <v>0</v>
      </c>
      <c r="Q205" s="1023">
        <f t="shared" si="44"/>
        <v>0</v>
      </c>
      <c r="R205" s="1023">
        <f t="shared" si="44"/>
        <v>0</v>
      </c>
      <c r="S205" s="1023">
        <f t="shared" si="44"/>
        <v>0</v>
      </c>
      <c r="T205" s="1023">
        <f t="shared" si="44"/>
        <v>0</v>
      </c>
      <c r="U205" s="1023">
        <f t="shared" si="44"/>
        <v>0</v>
      </c>
      <c r="V205" s="1023">
        <f t="shared" si="44"/>
        <v>-243568.87491132191</v>
      </c>
      <c r="W205" s="1023">
        <f t="shared" si="44"/>
        <v>0</v>
      </c>
      <c r="X205" s="1023">
        <f t="shared" si="44"/>
        <v>0</v>
      </c>
      <c r="Y205" s="1023">
        <f t="shared" si="44"/>
        <v>0</v>
      </c>
      <c r="Z205" s="1023">
        <f t="shared" si="44"/>
        <v>0</v>
      </c>
      <c r="AA205" s="1023">
        <f t="shared" si="44"/>
        <v>0</v>
      </c>
      <c r="AB205" s="1023">
        <f t="shared" si="44"/>
        <v>0</v>
      </c>
      <c r="AC205" s="1023">
        <f t="shared" si="44"/>
        <v>0</v>
      </c>
      <c r="AD205" s="1023">
        <f t="shared" si="44"/>
        <v>0</v>
      </c>
      <c r="AE205" s="1023">
        <f t="shared" si="44"/>
        <v>0</v>
      </c>
      <c r="AF205" s="1023">
        <f t="shared" si="44"/>
        <v>0</v>
      </c>
      <c r="AG205" s="1023">
        <f t="shared" si="44"/>
        <v>-19133.805371163082</v>
      </c>
      <c r="AH205" s="1023">
        <f t="shared" si="44"/>
        <v>0</v>
      </c>
      <c r="AI205" s="1023">
        <f t="shared" si="44"/>
        <v>0</v>
      </c>
      <c r="AJ205" s="1023">
        <f t="shared" si="44"/>
        <v>0</v>
      </c>
      <c r="AK205" s="1023">
        <f t="shared" si="44"/>
        <v>0</v>
      </c>
      <c r="AL205" s="1023">
        <f t="shared" si="44"/>
        <v>0</v>
      </c>
      <c r="AM205" s="1023">
        <f t="shared" si="44"/>
        <v>0</v>
      </c>
      <c r="AN205" s="1023">
        <f t="shared" si="44"/>
        <v>0</v>
      </c>
      <c r="AO205" s="1023">
        <f t="shared" si="44"/>
        <v>0</v>
      </c>
      <c r="AP205" s="1023">
        <f t="shared" si="44"/>
        <v>-78880.801220779249</v>
      </c>
      <c r="AQ205" s="1023">
        <f t="shared" si="44"/>
        <v>0</v>
      </c>
      <c r="AR205" s="1023">
        <f t="shared" si="44"/>
        <v>0</v>
      </c>
      <c r="AS205" s="1023">
        <f t="shared" si="44"/>
        <v>0</v>
      </c>
      <c r="AT205" s="1023">
        <f t="shared" si="44"/>
        <v>0</v>
      </c>
      <c r="AU205" s="1023">
        <f t="shared" si="44"/>
        <v>0</v>
      </c>
      <c r="AV205" s="1023">
        <f t="shared" si="44"/>
        <v>0</v>
      </c>
      <c r="AW205" s="1023">
        <f t="shared" si="44"/>
        <v>0</v>
      </c>
      <c r="AX205" s="1023">
        <f t="shared" si="44"/>
        <v>0</v>
      </c>
      <c r="AY205" s="1023">
        <f t="shared" ref="AY205:BE205" si="45">SUM(AY206:AY214)</f>
        <v>0</v>
      </c>
      <c r="AZ205" s="1023">
        <f t="shared" si="45"/>
        <v>0</v>
      </c>
      <c r="BA205" s="1023">
        <f t="shared" si="45"/>
        <v>0</v>
      </c>
      <c r="BB205" s="1023">
        <f t="shared" si="45"/>
        <v>0</v>
      </c>
      <c r="BC205" s="1023">
        <f t="shared" si="45"/>
        <v>0</v>
      </c>
      <c r="BD205" s="1023">
        <f t="shared" si="45"/>
        <v>0</v>
      </c>
      <c r="BE205" s="1023">
        <f t="shared" si="45"/>
        <v>0</v>
      </c>
    </row>
    <row r="206" spans="2:57" x14ac:dyDescent="0.25">
      <c r="B206" s="851"/>
      <c r="D206" s="316"/>
      <c r="E206" s="866" t="str">
        <f t="shared" ref="E206:H214" si="46">E137</f>
        <v>Capex electrolyser</v>
      </c>
      <c r="F206" s="866" t="str">
        <f t="shared" si="46"/>
        <v>[kEUR]</v>
      </c>
      <c r="G206" s="867">
        <f t="shared" si="46"/>
        <v>-99020.34028075861</v>
      </c>
      <c r="H206" s="867">
        <f t="shared" si="46"/>
        <v>-27591.140077736534</v>
      </c>
      <c r="I206" s="867"/>
      <c r="J206" s="867">
        <f t="shared" ref="J206:BE206" si="47">J137</f>
        <v>0</v>
      </c>
      <c r="K206" s="867">
        <f t="shared" si="47"/>
        <v>0</v>
      </c>
      <c r="L206" s="867">
        <f t="shared" si="47"/>
        <v>0</v>
      </c>
      <c r="M206" s="867">
        <f t="shared" si="47"/>
        <v>0</v>
      </c>
      <c r="N206" s="867">
        <f t="shared" si="47"/>
        <v>0</v>
      </c>
      <c r="O206" s="867">
        <f t="shared" si="47"/>
        <v>0</v>
      </c>
      <c r="P206" s="867">
        <f t="shared" si="47"/>
        <v>0</v>
      </c>
      <c r="Q206" s="867">
        <f t="shared" si="47"/>
        <v>0</v>
      </c>
      <c r="R206" s="867">
        <f t="shared" si="47"/>
        <v>0</v>
      </c>
      <c r="S206" s="867">
        <f t="shared" si="47"/>
        <v>0</v>
      </c>
      <c r="T206" s="867">
        <f t="shared" si="47"/>
        <v>0</v>
      </c>
      <c r="U206" s="867">
        <f t="shared" si="47"/>
        <v>0</v>
      </c>
      <c r="V206" s="867">
        <f t="shared" si="47"/>
        <v>-79886.534909595532</v>
      </c>
      <c r="W206" s="867">
        <f t="shared" si="47"/>
        <v>0</v>
      </c>
      <c r="X206" s="867">
        <f t="shared" si="47"/>
        <v>0</v>
      </c>
      <c r="Y206" s="867">
        <f t="shared" si="47"/>
        <v>0</v>
      </c>
      <c r="Z206" s="867">
        <f t="shared" si="47"/>
        <v>0</v>
      </c>
      <c r="AA206" s="867">
        <f t="shared" si="47"/>
        <v>0</v>
      </c>
      <c r="AB206" s="867">
        <f t="shared" si="47"/>
        <v>0</v>
      </c>
      <c r="AC206" s="867">
        <f t="shared" si="47"/>
        <v>0</v>
      </c>
      <c r="AD206" s="867">
        <f t="shared" si="47"/>
        <v>0</v>
      </c>
      <c r="AE206" s="867">
        <f t="shared" si="47"/>
        <v>0</v>
      </c>
      <c r="AF206" s="867">
        <f t="shared" si="47"/>
        <v>0</v>
      </c>
      <c r="AG206" s="867">
        <f t="shared" si="47"/>
        <v>-19133.805371163082</v>
      </c>
      <c r="AH206" s="867">
        <f t="shared" si="47"/>
        <v>0</v>
      </c>
      <c r="AI206" s="867">
        <f t="shared" si="47"/>
        <v>0</v>
      </c>
      <c r="AJ206" s="867">
        <f t="shared" si="47"/>
        <v>0</v>
      </c>
      <c r="AK206" s="867">
        <f t="shared" si="47"/>
        <v>0</v>
      </c>
      <c r="AL206" s="867">
        <f t="shared" si="47"/>
        <v>0</v>
      </c>
      <c r="AM206" s="867">
        <f t="shared" si="47"/>
        <v>0</v>
      </c>
      <c r="AN206" s="867">
        <f t="shared" si="47"/>
        <v>0</v>
      </c>
      <c r="AO206" s="867">
        <f t="shared" si="47"/>
        <v>0</v>
      </c>
      <c r="AP206" s="867">
        <f t="shared" si="47"/>
        <v>0</v>
      </c>
      <c r="AQ206" s="867">
        <f t="shared" si="47"/>
        <v>0</v>
      </c>
      <c r="AR206" s="867">
        <f t="shared" si="47"/>
        <v>0</v>
      </c>
      <c r="AS206" s="867">
        <f t="shared" si="47"/>
        <v>0</v>
      </c>
      <c r="AT206" s="867">
        <f t="shared" si="47"/>
        <v>0</v>
      </c>
      <c r="AU206" s="867">
        <f t="shared" si="47"/>
        <v>0</v>
      </c>
      <c r="AV206" s="867">
        <f t="shared" si="47"/>
        <v>0</v>
      </c>
      <c r="AW206" s="867">
        <f t="shared" si="47"/>
        <v>0</v>
      </c>
      <c r="AX206" s="867">
        <f t="shared" si="47"/>
        <v>0</v>
      </c>
      <c r="AY206" s="867">
        <f t="shared" si="47"/>
        <v>0</v>
      </c>
      <c r="AZ206" s="867">
        <f t="shared" si="47"/>
        <v>0</v>
      </c>
      <c r="BA206" s="867">
        <f t="shared" si="47"/>
        <v>0</v>
      </c>
      <c r="BB206" s="867">
        <f t="shared" si="47"/>
        <v>0</v>
      </c>
      <c r="BC206" s="867">
        <f t="shared" si="47"/>
        <v>0</v>
      </c>
      <c r="BD206" s="867">
        <f t="shared" si="47"/>
        <v>0</v>
      </c>
      <c r="BE206" s="867">
        <f t="shared" si="47"/>
        <v>0</v>
      </c>
    </row>
    <row r="207" spans="2:57" x14ac:dyDescent="0.25">
      <c r="B207" s="851"/>
      <c r="D207" s="316"/>
      <c r="E207" s="866" t="str">
        <f t="shared" si="46"/>
        <v>Capex desalination unit</v>
      </c>
      <c r="F207" s="866" t="str">
        <f t="shared" si="46"/>
        <v>[kEUR]</v>
      </c>
      <c r="G207" s="867">
        <f t="shared" si="46"/>
        <v>-1068.3668877394884</v>
      </c>
      <c r="H207" s="867">
        <f t="shared" si="46"/>
        <v>-340.41461505510182</v>
      </c>
      <c r="I207" s="867"/>
      <c r="J207" s="867">
        <f t="shared" ref="J207:BE207" si="48">J138</f>
        <v>0</v>
      </c>
      <c r="K207" s="867">
        <f t="shared" si="48"/>
        <v>0</v>
      </c>
      <c r="L207" s="867">
        <f t="shared" si="48"/>
        <v>0</v>
      </c>
      <c r="M207" s="867">
        <f t="shared" si="48"/>
        <v>0</v>
      </c>
      <c r="N207" s="867">
        <f t="shared" si="48"/>
        <v>0</v>
      </c>
      <c r="O207" s="867">
        <f t="shared" si="48"/>
        <v>0</v>
      </c>
      <c r="P207" s="867">
        <f t="shared" si="48"/>
        <v>0</v>
      </c>
      <c r="Q207" s="867">
        <f t="shared" si="48"/>
        <v>0</v>
      </c>
      <c r="R207" s="867">
        <f t="shared" si="48"/>
        <v>0</v>
      </c>
      <c r="S207" s="867">
        <f t="shared" si="48"/>
        <v>0</v>
      </c>
      <c r="T207" s="867">
        <f t="shared" si="48"/>
        <v>0</v>
      </c>
      <c r="U207" s="867">
        <f t="shared" si="48"/>
        <v>0</v>
      </c>
      <c r="V207" s="867">
        <f t="shared" si="48"/>
        <v>-1068.3668877394884</v>
      </c>
      <c r="W207" s="867">
        <f t="shared" si="48"/>
        <v>0</v>
      </c>
      <c r="X207" s="867">
        <f t="shared" si="48"/>
        <v>0</v>
      </c>
      <c r="Y207" s="867">
        <f t="shared" si="48"/>
        <v>0</v>
      </c>
      <c r="Z207" s="867">
        <f t="shared" si="48"/>
        <v>0</v>
      </c>
      <c r="AA207" s="867">
        <f t="shared" si="48"/>
        <v>0</v>
      </c>
      <c r="AB207" s="867">
        <f t="shared" si="48"/>
        <v>0</v>
      </c>
      <c r="AC207" s="867">
        <f t="shared" si="48"/>
        <v>0</v>
      </c>
      <c r="AD207" s="867">
        <f t="shared" si="48"/>
        <v>0</v>
      </c>
      <c r="AE207" s="867">
        <f t="shared" si="48"/>
        <v>0</v>
      </c>
      <c r="AF207" s="867">
        <f t="shared" si="48"/>
        <v>0</v>
      </c>
      <c r="AG207" s="867">
        <f t="shared" si="48"/>
        <v>0</v>
      </c>
      <c r="AH207" s="867">
        <f t="shared" si="48"/>
        <v>0</v>
      </c>
      <c r="AI207" s="867">
        <f t="shared" si="48"/>
        <v>0</v>
      </c>
      <c r="AJ207" s="867">
        <f t="shared" si="48"/>
        <v>0</v>
      </c>
      <c r="AK207" s="867">
        <f t="shared" si="48"/>
        <v>0</v>
      </c>
      <c r="AL207" s="867">
        <f t="shared" si="48"/>
        <v>0</v>
      </c>
      <c r="AM207" s="867">
        <f t="shared" si="48"/>
        <v>0</v>
      </c>
      <c r="AN207" s="867">
        <f t="shared" si="48"/>
        <v>0</v>
      </c>
      <c r="AO207" s="867">
        <f t="shared" si="48"/>
        <v>0</v>
      </c>
      <c r="AP207" s="867">
        <f t="shared" si="48"/>
        <v>0</v>
      </c>
      <c r="AQ207" s="867">
        <f t="shared" si="48"/>
        <v>0</v>
      </c>
      <c r="AR207" s="867">
        <f t="shared" si="48"/>
        <v>0</v>
      </c>
      <c r="AS207" s="867">
        <f t="shared" si="48"/>
        <v>0</v>
      </c>
      <c r="AT207" s="867">
        <f t="shared" si="48"/>
        <v>0</v>
      </c>
      <c r="AU207" s="867">
        <f t="shared" si="48"/>
        <v>0</v>
      </c>
      <c r="AV207" s="867">
        <f t="shared" si="48"/>
        <v>0</v>
      </c>
      <c r="AW207" s="867">
        <f t="shared" si="48"/>
        <v>0</v>
      </c>
      <c r="AX207" s="867">
        <f t="shared" si="48"/>
        <v>0</v>
      </c>
      <c r="AY207" s="867">
        <f t="shared" si="48"/>
        <v>0</v>
      </c>
      <c r="AZ207" s="867">
        <f t="shared" si="48"/>
        <v>0</v>
      </c>
      <c r="BA207" s="867">
        <f t="shared" si="48"/>
        <v>0</v>
      </c>
      <c r="BB207" s="867">
        <f t="shared" si="48"/>
        <v>0</v>
      </c>
      <c r="BC207" s="867">
        <f t="shared" si="48"/>
        <v>0</v>
      </c>
      <c r="BD207" s="867">
        <f t="shared" si="48"/>
        <v>0</v>
      </c>
      <c r="BE207" s="867">
        <f t="shared" si="48"/>
        <v>0</v>
      </c>
    </row>
    <row r="208" spans="2:57" x14ac:dyDescent="0.25">
      <c r="B208" s="851"/>
      <c r="D208" s="316"/>
      <c r="E208" s="866" t="str">
        <f t="shared" si="46"/>
        <v>Capex compressor</v>
      </c>
      <c r="F208" s="866" t="str">
        <f t="shared" si="46"/>
        <v>[kEUR]</v>
      </c>
      <c r="G208" s="867">
        <f t="shared" si="46"/>
        <v>-2463.4084612246852</v>
      </c>
      <c r="H208" s="867">
        <f t="shared" si="46"/>
        <v>-784.91785235463237</v>
      </c>
      <c r="I208" s="867"/>
      <c r="J208" s="867">
        <f t="shared" ref="J208:BE208" si="49">J139</f>
        <v>0</v>
      </c>
      <c r="K208" s="867">
        <f t="shared" si="49"/>
        <v>0</v>
      </c>
      <c r="L208" s="867">
        <f t="shared" si="49"/>
        <v>0</v>
      </c>
      <c r="M208" s="867">
        <f t="shared" si="49"/>
        <v>0</v>
      </c>
      <c r="N208" s="867">
        <f t="shared" si="49"/>
        <v>0</v>
      </c>
      <c r="O208" s="867">
        <f t="shared" si="49"/>
        <v>0</v>
      </c>
      <c r="P208" s="867">
        <f t="shared" si="49"/>
        <v>0</v>
      </c>
      <c r="Q208" s="867">
        <f t="shared" si="49"/>
        <v>0</v>
      </c>
      <c r="R208" s="867">
        <f t="shared" si="49"/>
        <v>0</v>
      </c>
      <c r="S208" s="867">
        <f t="shared" si="49"/>
        <v>0</v>
      </c>
      <c r="T208" s="867">
        <f t="shared" si="49"/>
        <v>0</v>
      </c>
      <c r="U208" s="867">
        <f t="shared" si="49"/>
        <v>0</v>
      </c>
      <c r="V208" s="867">
        <f t="shared" si="49"/>
        <v>-2463.4084612246852</v>
      </c>
      <c r="W208" s="867">
        <f t="shared" si="49"/>
        <v>0</v>
      </c>
      <c r="X208" s="867">
        <f t="shared" si="49"/>
        <v>0</v>
      </c>
      <c r="Y208" s="867">
        <f t="shared" si="49"/>
        <v>0</v>
      </c>
      <c r="Z208" s="867">
        <f t="shared" si="49"/>
        <v>0</v>
      </c>
      <c r="AA208" s="867">
        <f t="shared" si="49"/>
        <v>0</v>
      </c>
      <c r="AB208" s="867">
        <f t="shared" si="49"/>
        <v>0</v>
      </c>
      <c r="AC208" s="867">
        <f t="shared" si="49"/>
        <v>0</v>
      </c>
      <c r="AD208" s="867">
        <f t="shared" si="49"/>
        <v>0</v>
      </c>
      <c r="AE208" s="867">
        <f t="shared" si="49"/>
        <v>0</v>
      </c>
      <c r="AF208" s="867">
        <f t="shared" si="49"/>
        <v>0</v>
      </c>
      <c r="AG208" s="867">
        <f t="shared" si="49"/>
        <v>0</v>
      </c>
      <c r="AH208" s="867">
        <f t="shared" si="49"/>
        <v>0</v>
      </c>
      <c r="AI208" s="867">
        <f t="shared" si="49"/>
        <v>0</v>
      </c>
      <c r="AJ208" s="867">
        <f t="shared" si="49"/>
        <v>0</v>
      </c>
      <c r="AK208" s="867">
        <f t="shared" si="49"/>
        <v>0</v>
      </c>
      <c r="AL208" s="867">
        <f t="shared" si="49"/>
        <v>0</v>
      </c>
      <c r="AM208" s="867">
        <f t="shared" si="49"/>
        <v>0</v>
      </c>
      <c r="AN208" s="867">
        <f t="shared" si="49"/>
        <v>0</v>
      </c>
      <c r="AO208" s="867">
        <f t="shared" si="49"/>
        <v>0</v>
      </c>
      <c r="AP208" s="867">
        <f t="shared" si="49"/>
        <v>0</v>
      </c>
      <c r="AQ208" s="867">
        <f t="shared" si="49"/>
        <v>0</v>
      </c>
      <c r="AR208" s="867">
        <f t="shared" si="49"/>
        <v>0</v>
      </c>
      <c r="AS208" s="867">
        <f t="shared" si="49"/>
        <v>0</v>
      </c>
      <c r="AT208" s="867">
        <f t="shared" si="49"/>
        <v>0</v>
      </c>
      <c r="AU208" s="867">
        <f t="shared" si="49"/>
        <v>0</v>
      </c>
      <c r="AV208" s="867">
        <f t="shared" si="49"/>
        <v>0</v>
      </c>
      <c r="AW208" s="867">
        <f t="shared" si="49"/>
        <v>0</v>
      </c>
      <c r="AX208" s="867">
        <f t="shared" si="49"/>
        <v>0</v>
      </c>
      <c r="AY208" s="867">
        <f t="shared" si="49"/>
        <v>0</v>
      </c>
      <c r="AZ208" s="867">
        <f t="shared" si="49"/>
        <v>0</v>
      </c>
      <c r="BA208" s="867">
        <f t="shared" si="49"/>
        <v>0</v>
      </c>
      <c r="BB208" s="867">
        <f t="shared" si="49"/>
        <v>0</v>
      </c>
      <c r="BC208" s="867">
        <f t="shared" si="49"/>
        <v>0</v>
      </c>
      <c r="BD208" s="867">
        <f t="shared" si="49"/>
        <v>0</v>
      </c>
      <c r="BE208" s="867">
        <f t="shared" si="49"/>
        <v>0</v>
      </c>
    </row>
    <row r="209" spans="2:57" x14ac:dyDescent="0.25">
      <c r="B209" s="851"/>
      <c r="D209" s="316"/>
      <c r="E209" s="866" t="str">
        <f t="shared" si="46"/>
        <v>Capex existing pipeline</v>
      </c>
      <c r="F209" s="866" t="str">
        <f t="shared" si="46"/>
        <v>[kEUR]</v>
      </c>
      <c r="G209" s="867">
        <f t="shared" si="46"/>
        <v>0</v>
      </c>
      <c r="H209" s="867">
        <f t="shared" si="46"/>
        <v>0</v>
      </c>
      <c r="I209" s="867"/>
      <c r="J209" s="867">
        <f t="shared" ref="J209:BE209" si="50">J140</f>
        <v>0</v>
      </c>
      <c r="K209" s="867">
        <f t="shared" si="50"/>
        <v>0</v>
      </c>
      <c r="L209" s="867">
        <f t="shared" si="50"/>
        <v>0</v>
      </c>
      <c r="M209" s="867">
        <f t="shared" si="50"/>
        <v>0</v>
      </c>
      <c r="N209" s="867">
        <f t="shared" si="50"/>
        <v>0</v>
      </c>
      <c r="O209" s="867">
        <f t="shared" si="50"/>
        <v>0</v>
      </c>
      <c r="P209" s="867">
        <f t="shared" si="50"/>
        <v>0</v>
      </c>
      <c r="Q209" s="867">
        <f t="shared" si="50"/>
        <v>0</v>
      </c>
      <c r="R209" s="867">
        <f t="shared" si="50"/>
        <v>0</v>
      </c>
      <c r="S209" s="867">
        <f t="shared" si="50"/>
        <v>0</v>
      </c>
      <c r="T209" s="867">
        <f t="shared" si="50"/>
        <v>0</v>
      </c>
      <c r="U209" s="867">
        <f t="shared" si="50"/>
        <v>0</v>
      </c>
      <c r="V209" s="867">
        <f t="shared" si="50"/>
        <v>0</v>
      </c>
      <c r="W209" s="867">
        <f t="shared" si="50"/>
        <v>0</v>
      </c>
      <c r="X209" s="867">
        <f t="shared" si="50"/>
        <v>0</v>
      </c>
      <c r="Y209" s="867">
        <f t="shared" si="50"/>
        <v>0</v>
      </c>
      <c r="Z209" s="867">
        <f t="shared" si="50"/>
        <v>0</v>
      </c>
      <c r="AA209" s="867">
        <f t="shared" si="50"/>
        <v>0</v>
      </c>
      <c r="AB209" s="867">
        <f t="shared" si="50"/>
        <v>0</v>
      </c>
      <c r="AC209" s="867">
        <f t="shared" si="50"/>
        <v>0</v>
      </c>
      <c r="AD209" s="867">
        <f t="shared" si="50"/>
        <v>0</v>
      </c>
      <c r="AE209" s="867">
        <f t="shared" si="50"/>
        <v>0</v>
      </c>
      <c r="AF209" s="867">
        <f t="shared" si="50"/>
        <v>0</v>
      </c>
      <c r="AG209" s="867">
        <f t="shared" si="50"/>
        <v>0</v>
      </c>
      <c r="AH209" s="867">
        <f t="shared" si="50"/>
        <v>0</v>
      </c>
      <c r="AI209" s="867">
        <f t="shared" si="50"/>
        <v>0</v>
      </c>
      <c r="AJ209" s="867">
        <f t="shared" si="50"/>
        <v>0</v>
      </c>
      <c r="AK209" s="867">
        <f t="shared" si="50"/>
        <v>0</v>
      </c>
      <c r="AL209" s="867">
        <f t="shared" si="50"/>
        <v>0</v>
      </c>
      <c r="AM209" s="867">
        <f t="shared" si="50"/>
        <v>0</v>
      </c>
      <c r="AN209" s="867">
        <f t="shared" si="50"/>
        <v>0</v>
      </c>
      <c r="AO209" s="867">
        <f t="shared" si="50"/>
        <v>0</v>
      </c>
      <c r="AP209" s="867">
        <f t="shared" si="50"/>
        <v>0</v>
      </c>
      <c r="AQ209" s="867">
        <f t="shared" si="50"/>
        <v>0</v>
      </c>
      <c r="AR209" s="867">
        <f t="shared" si="50"/>
        <v>0</v>
      </c>
      <c r="AS209" s="867">
        <f t="shared" si="50"/>
        <v>0</v>
      </c>
      <c r="AT209" s="867">
        <f t="shared" si="50"/>
        <v>0</v>
      </c>
      <c r="AU209" s="867">
        <f t="shared" si="50"/>
        <v>0</v>
      </c>
      <c r="AV209" s="867">
        <f t="shared" si="50"/>
        <v>0</v>
      </c>
      <c r="AW209" s="867">
        <f t="shared" si="50"/>
        <v>0</v>
      </c>
      <c r="AX209" s="867">
        <f t="shared" si="50"/>
        <v>0</v>
      </c>
      <c r="AY209" s="867">
        <f t="shared" si="50"/>
        <v>0</v>
      </c>
      <c r="AZ209" s="867">
        <f t="shared" si="50"/>
        <v>0</v>
      </c>
      <c r="BA209" s="867">
        <f t="shared" si="50"/>
        <v>0</v>
      </c>
      <c r="BB209" s="867">
        <f t="shared" si="50"/>
        <v>0</v>
      </c>
      <c r="BC209" s="867">
        <f t="shared" si="50"/>
        <v>0</v>
      </c>
      <c r="BD209" s="867">
        <f t="shared" si="50"/>
        <v>0</v>
      </c>
      <c r="BE209" s="867">
        <f t="shared" si="50"/>
        <v>0</v>
      </c>
    </row>
    <row r="210" spans="2:57" x14ac:dyDescent="0.25">
      <c r="B210" s="851"/>
      <c r="D210" s="316"/>
      <c r="E210" s="866" t="str">
        <f t="shared" si="46"/>
        <v>Capex cable (H2)</v>
      </c>
      <c r="F210" s="866" t="str">
        <f t="shared" si="46"/>
        <v>[kEUR]</v>
      </c>
      <c r="G210" s="867">
        <f t="shared" si="46"/>
        <v>-58691.221087758626</v>
      </c>
      <c r="H210" s="867">
        <f t="shared" si="46"/>
        <v>-18700.83176761185</v>
      </c>
      <c r="I210" s="867"/>
      <c r="J210" s="867">
        <f t="shared" ref="J210:BE210" si="51">J141</f>
        <v>0</v>
      </c>
      <c r="K210" s="867">
        <f t="shared" si="51"/>
        <v>0</v>
      </c>
      <c r="L210" s="867">
        <f t="shared" si="51"/>
        <v>0</v>
      </c>
      <c r="M210" s="867">
        <f t="shared" si="51"/>
        <v>0</v>
      </c>
      <c r="N210" s="867">
        <f t="shared" si="51"/>
        <v>0</v>
      </c>
      <c r="O210" s="867">
        <f t="shared" si="51"/>
        <v>0</v>
      </c>
      <c r="P210" s="867">
        <f t="shared" si="51"/>
        <v>0</v>
      </c>
      <c r="Q210" s="867">
        <f t="shared" si="51"/>
        <v>0</v>
      </c>
      <c r="R210" s="867">
        <f t="shared" si="51"/>
        <v>0</v>
      </c>
      <c r="S210" s="867">
        <f t="shared" si="51"/>
        <v>0</v>
      </c>
      <c r="T210" s="867">
        <f t="shared" si="51"/>
        <v>0</v>
      </c>
      <c r="U210" s="867">
        <f t="shared" si="51"/>
        <v>0</v>
      </c>
      <c r="V210" s="867">
        <f t="shared" si="51"/>
        <v>-58691.221087758626</v>
      </c>
      <c r="W210" s="867">
        <f t="shared" si="51"/>
        <v>0</v>
      </c>
      <c r="X210" s="867">
        <f t="shared" si="51"/>
        <v>0</v>
      </c>
      <c r="Y210" s="867">
        <f t="shared" si="51"/>
        <v>0</v>
      </c>
      <c r="Z210" s="867">
        <f t="shared" si="51"/>
        <v>0</v>
      </c>
      <c r="AA210" s="867">
        <f t="shared" si="51"/>
        <v>0</v>
      </c>
      <c r="AB210" s="867">
        <f t="shared" si="51"/>
        <v>0</v>
      </c>
      <c r="AC210" s="867">
        <f t="shared" si="51"/>
        <v>0</v>
      </c>
      <c r="AD210" s="867">
        <f t="shared" si="51"/>
        <v>0</v>
      </c>
      <c r="AE210" s="867">
        <f t="shared" si="51"/>
        <v>0</v>
      </c>
      <c r="AF210" s="867">
        <f t="shared" si="51"/>
        <v>0</v>
      </c>
      <c r="AG210" s="867">
        <f t="shared" si="51"/>
        <v>0</v>
      </c>
      <c r="AH210" s="867">
        <f t="shared" si="51"/>
        <v>0</v>
      </c>
      <c r="AI210" s="867">
        <f t="shared" si="51"/>
        <v>0</v>
      </c>
      <c r="AJ210" s="867">
        <f t="shared" si="51"/>
        <v>0</v>
      </c>
      <c r="AK210" s="867">
        <f t="shared" si="51"/>
        <v>0</v>
      </c>
      <c r="AL210" s="867">
        <f t="shared" si="51"/>
        <v>0</v>
      </c>
      <c r="AM210" s="867">
        <f t="shared" si="51"/>
        <v>0</v>
      </c>
      <c r="AN210" s="867">
        <f t="shared" si="51"/>
        <v>0</v>
      </c>
      <c r="AO210" s="867">
        <f t="shared" si="51"/>
        <v>0</v>
      </c>
      <c r="AP210" s="867">
        <f t="shared" si="51"/>
        <v>0</v>
      </c>
      <c r="AQ210" s="867">
        <f t="shared" si="51"/>
        <v>0</v>
      </c>
      <c r="AR210" s="867">
        <f t="shared" si="51"/>
        <v>0</v>
      </c>
      <c r="AS210" s="867">
        <f t="shared" si="51"/>
        <v>0</v>
      </c>
      <c r="AT210" s="867">
        <f t="shared" si="51"/>
        <v>0</v>
      </c>
      <c r="AU210" s="867">
        <f t="shared" si="51"/>
        <v>0</v>
      </c>
      <c r="AV210" s="867">
        <f t="shared" si="51"/>
        <v>0</v>
      </c>
      <c r="AW210" s="867">
        <f t="shared" si="51"/>
        <v>0</v>
      </c>
      <c r="AX210" s="867">
        <f t="shared" si="51"/>
        <v>0</v>
      </c>
      <c r="AY210" s="867">
        <f t="shared" si="51"/>
        <v>0</v>
      </c>
      <c r="AZ210" s="867">
        <f t="shared" si="51"/>
        <v>0</v>
      </c>
      <c r="BA210" s="867">
        <f t="shared" si="51"/>
        <v>0</v>
      </c>
      <c r="BB210" s="867">
        <f t="shared" si="51"/>
        <v>0</v>
      </c>
      <c r="BC210" s="867">
        <f t="shared" si="51"/>
        <v>0</v>
      </c>
      <c r="BD210" s="867">
        <f t="shared" si="51"/>
        <v>0</v>
      </c>
      <c r="BE210" s="867">
        <f t="shared" si="51"/>
        <v>0</v>
      </c>
    </row>
    <row r="211" spans="2:57" x14ac:dyDescent="0.25">
      <c r="B211" s="851"/>
      <c r="D211" s="316"/>
      <c r="E211" s="866" t="str">
        <f t="shared" si="46"/>
        <v>Capex adjustments H2 on platform</v>
      </c>
      <c r="F211" s="866" t="str">
        <f t="shared" si="46"/>
        <v>[kEUR]</v>
      </c>
      <c r="G211" s="867">
        <f t="shared" si="46"/>
        <v>0</v>
      </c>
      <c r="H211" s="867">
        <f t="shared" si="46"/>
        <v>0</v>
      </c>
      <c r="I211" s="867"/>
      <c r="J211" s="867">
        <f t="shared" ref="J211:BE211" si="52">J142</f>
        <v>0</v>
      </c>
      <c r="K211" s="867">
        <f t="shared" si="52"/>
        <v>0</v>
      </c>
      <c r="L211" s="867">
        <f t="shared" si="52"/>
        <v>0</v>
      </c>
      <c r="M211" s="867">
        <f t="shared" si="52"/>
        <v>0</v>
      </c>
      <c r="N211" s="867">
        <f t="shared" si="52"/>
        <v>0</v>
      </c>
      <c r="O211" s="867">
        <f t="shared" si="52"/>
        <v>0</v>
      </c>
      <c r="P211" s="867">
        <f t="shared" si="52"/>
        <v>0</v>
      </c>
      <c r="Q211" s="867">
        <f t="shared" si="52"/>
        <v>0</v>
      </c>
      <c r="R211" s="867">
        <f t="shared" si="52"/>
        <v>0</v>
      </c>
      <c r="S211" s="867">
        <f t="shared" si="52"/>
        <v>0</v>
      </c>
      <c r="T211" s="867">
        <f t="shared" si="52"/>
        <v>0</v>
      </c>
      <c r="U211" s="867">
        <f t="shared" si="52"/>
        <v>0</v>
      </c>
      <c r="V211" s="867">
        <f t="shared" si="52"/>
        <v>0</v>
      </c>
      <c r="W211" s="867">
        <f t="shared" si="52"/>
        <v>0</v>
      </c>
      <c r="X211" s="867">
        <f t="shared" si="52"/>
        <v>0</v>
      </c>
      <c r="Y211" s="867">
        <f t="shared" si="52"/>
        <v>0</v>
      </c>
      <c r="Z211" s="867">
        <f t="shared" si="52"/>
        <v>0</v>
      </c>
      <c r="AA211" s="867">
        <f t="shared" si="52"/>
        <v>0</v>
      </c>
      <c r="AB211" s="867">
        <f t="shared" si="52"/>
        <v>0</v>
      </c>
      <c r="AC211" s="867">
        <f t="shared" si="52"/>
        <v>0</v>
      </c>
      <c r="AD211" s="867">
        <f t="shared" si="52"/>
        <v>0</v>
      </c>
      <c r="AE211" s="867">
        <f t="shared" si="52"/>
        <v>0</v>
      </c>
      <c r="AF211" s="867">
        <f t="shared" si="52"/>
        <v>0</v>
      </c>
      <c r="AG211" s="867">
        <f t="shared" si="52"/>
        <v>0</v>
      </c>
      <c r="AH211" s="867">
        <f t="shared" si="52"/>
        <v>0</v>
      </c>
      <c r="AI211" s="867">
        <f t="shared" si="52"/>
        <v>0</v>
      </c>
      <c r="AJ211" s="867">
        <f t="shared" si="52"/>
        <v>0</v>
      </c>
      <c r="AK211" s="867">
        <f t="shared" si="52"/>
        <v>0</v>
      </c>
      <c r="AL211" s="867">
        <f t="shared" si="52"/>
        <v>0</v>
      </c>
      <c r="AM211" s="867">
        <f t="shared" si="52"/>
        <v>0</v>
      </c>
      <c r="AN211" s="867">
        <f t="shared" si="52"/>
        <v>0</v>
      </c>
      <c r="AO211" s="867">
        <f t="shared" si="52"/>
        <v>0</v>
      </c>
      <c r="AP211" s="867">
        <f t="shared" si="52"/>
        <v>0</v>
      </c>
      <c r="AQ211" s="867">
        <f t="shared" si="52"/>
        <v>0</v>
      </c>
      <c r="AR211" s="867">
        <f t="shared" si="52"/>
        <v>0</v>
      </c>
      <c r="AS211" s="867">
        <f t="shared" si="52"/>
        <v>0</v>
      </c>
      <c r="AT211" s="867">
        <f t="shared" si="52"/>
        <v>0</v>
      </c>
      <c r="AU211" s="867">
        <f t="shared" si="52"/>
        <v>0</v>
      </c>
      <c r="AV211" s="867">
        <f t="shared" si="52"/>
        <v>0</v>
      </c>
      <c r="AW211" s="867">
        <f t="shared" si="52"/>
        <v>0</v>
      </c>
      <c r="AX211" s="867">
        <f t="shared" si="52"/>
        <v>0</v>
      </c>
      <c r="AY211" s="867">
        <f t="shared" si="52"/>
        <v>0</v>
      </c>
      <c r="AZ211" s="867">
        <f t="shared" si="52"/>
        <v>0</v>
      </c>
      <c r="BA211" s="867">
        <f t="shared" si="52"/>
        <v>0</v>
      </c>
      <c r="BB211" s="867">
        <f t="shared" si="52"/>
        <v>0</v>
      </c>
      <c r="BC211" s="867">
        <f t="shared" si="52"/>
        <v>0</v>
      </c>
      <c r="BD211" s="867">
        <f t="shared" si="52"/>
        <v>0</v>
      </c>
      <c r="BE211" s="867">
        <f t="shared" si="52"/>
        <v>0</v>
      </c>
    </row>
    <row r="212" spans="2:57" x14ac:dyDescent="0.25">
      <c r="B212" s="851"/>
      <c r="D212" s="316"/>
      <c r="E212" s="866" t="str">
        <f t="shared" si="46"/>
        <v>Decom cost H2 large phase</v>
      </c>
      <c r="F212" s="866" t="str">
        <f t="shared" si="46"/>
        <v>[kEUR]</v>
      </c>
      <c r="G212" s="867">
        <f t="shared" si="46"/>
        <v>-78880.801220779249</v>
      </c>
      <c r="H212" s="867">
        <f t="shared" si="46"/>
        <v>-3735.9872737188948</v>
      </c>
      <c r="I212" s="867"/>
      <c r="J212" s="867">
        <f t="shared" ref="J212:BE212" si="53">J143</f>
        <v>0</v>
      </c>
      <c r="K212" s="867">
        <f t="shared" si="53"/>
        <v>0</v>
      </c>
      <c r="L212" s="867">
        <f t="shared" si="53"/>
        <v>0</v>
      </c>
      <c r="M212" s="867">
        <f t="shared" si="53"/>
        <v>0</v>
      </c>
      <c r="N212" s="867">
        <f t="shared" si="53"/>
        <v>0</v>
      </c>
      <c r="O212" s="867">
        <f t="shared" si="53"/>
        <v>0</v>
      </c>
      <c r="P212" s="867">
        <f t="shared" si="53"/>
        <v>0</v>
      </c>
      <c r="Q212" s="867">
        <f t="shared" si="53"/>
        <v>0</v>
      </c>
      <c r="R212" s="867">
        <f t="shared" si="53"/>
        <v>0</v>
      </c>
      <c r="S212" s="867">
        <f t="shared" si="53"/>
        <v>0</v>
      </c>
      <c r="T212" s="867">
        <f t="shared" si="53"/>
        <v>0</v>
      </c>
      <c r="U212" s="867">
        <f t="shared" si="53"/>
        <v>0</v>
      </c>
      <c r="V212" s="867">
        <f t="shared" si="53"/>
        <v>0</v>
      </c>
      <c r="W212" s="867">
        <f t="shared" si="53"/>
        <v>0</v>
      </c>
      <c r="X212" s="867">
        <f t="shared" si="53"/>
        <v>0</v>
      </c>
      <c r="Y212" s="867">
        <f t="shared" si="53"/>
        <v>0</v>
      </c>
      <c r="Z212" s="867">
        <f t="shared" si="53"/>
        <v>0</v>
      </c>
      <c r="AA212" s="867">
        <f t="shared" si="53"/>
        <v>0</v>
      </c>
      <c r="AB212" s="867">
        <f t="shared" si="53"/>
        <v>0</v>
      </c>
      <c r="AC212" s="867">
        <f t="shared" si="53"/>
        <v>0</v>
      </c>
      <c r="AD212" s="867">
        <f t="shared" si="53"/>
        <v>0</v>
      </c>
      <c r="AE212" s="867">
        <f t="shared" si="53"/>
        <v>0</v>
      </c>
      <c r="AF212" s="867">
        <f t="shared" si="53"/>
        <v>0</v>
      </c>
      <c r="AG212" s="867">
        <f t="shared" si="53"/>
        <v>0</v>
      </c>
      <c r="AH212" s="867">
        <f t="shared" si="53"/>
        <v>0</v>
      </c>
      <c r="AI212" s="867">
        <f t="shared" si="53"/>
        <v>0</v>
      </c>
      <c r="AJ212" s="867">
        <f t="shared" si="53"/>
        <v>0</v>
      </c>
      <c r="AK212" s="867">
        <f t="shared" si="53"/>
        <v>0</v>
      </c>
      <c r="AL212" s="867">
        <f t="shared" si="53"/>
        <v>0</v>
      </c>
      <c r="AM212" s="867">
        <f t="shared" si="53"/>
        <v>0</v>
      </c>
      <c r="AN212" s="867">
        <f t="shared" si="53"/>
        <v>0</v>
      </c>
      <c r="AO212" s="867">
        <f t="shared" si="53"/>
        <v>0</v>
      </c>
      <c r="AP212" s="867">
        <f t="shared" si="53"/>
        <v>-78880.801220779249</v>
      </c>
      <c r="AQ212" s="867">
        <f t="shared" si="53"/>
        <v>0</v>
      </c>
      <c r="AR212" s="867">
        <f t="shared" si="53"/>
        <v>0</v>
      </c>
      <c r="AS212" s="867">
        <f t="shared" si="53"/>
        <v>0</v>
      </c>
      <c r="AT212" s="867">
        <f t="shared" si="53"/>
        <v>0</v>
      </c>
      <c r="AU212" s="867">
        <f t="shared" si="53"/>
        <v>0</v>
      </c>
      <c r="AV212" s="867">
        <f t="shared" si="53"/>
        <v>0</v>
      </c>
      <c r="AW212" s="867">
        <f t="shared" si="53"/>
        <v>0</v>
      </c>
      <c r="AX212" s="867">
        <f t="shared" si="53"/>
        <v>0</v>
      </c>
      <c r="AY212" s="867">
        <f t="shared" si="53"/>
        <v>0</v>
      </c>
      <c r="AZ212" s="867">
        <f t="shared" si="53"/>
        <v>0</v>
      </c>
      <c r="BA212" s="867">
        <f t="shared" si="53"/>
        <v>0</v>
      </c>
      <c r="BB212" s="867">
        <f t="shared" si="53"/>
        <v>0</v>
      </c>
      <c r="BC212" s="867">
        <f t="shared" si="53"/>
        <v>0</v>
      </c>
      <c r="BD212" s="867">
        <f t="shared" si="53"/>
        <v>0</v>
      </c>
      <c r="BE212" s="867">
        <f t="shared" si="53"/>
        <v>0</v>
      </c>
    </row>
    <row r="213" spans="2:57" x14ac:dyDescent="0.25">
      <c r="B213" s="851"/>
      <c r="D213" s="316"/>
      <c r="E213" s="866" t="str">
        <f t="shared" si="46"/>
        <v>Total capex new platforms (LH2)</v>
      </c>
      <c r="F213" s="866" t="str">
        <f t="shared" si="46"/>
        <v>[kEUR]</v>
      </c>
      <c r="G213" s="867">
        <f t="shared" si="46"/>
        <v>-101459.34356500361</v>
      </c>
      <c r="H213" s="867">
        <f t="shared" si="46"/>
        <v>-32328.073604473091</v>
      </c>
      <c r="I213" s="867"/>
      <c r="J213" s="867">
        <f t="shared" ref="J213:BE213" si="54">J144</f>
        <v>0</v>
      </c>
      <c r="K213" s="867">
        <f t="shared" si="54"/>
        <v>0</v>
      </c>
      <c r="L213" s="867">
        <f t="shared" si="54"/>
        <v>0</v>
      </c>
      <c r="M213" s="867">
        <f t="shared" si="54"/>
        <v>0</v>
      </c>
      <c r="N213" s="867">
        <f t="shared" si="54"/>
        <v>0</v>
      </c>
      <c r="O213" s="867">
        <f t="shared" si="54"/>
        <v>0</v>
      </c>
      <c r="P213" s="867">
        <f t="shared" si="54"/>
        <v>0</v>
      </c>
      <c r="Q213" s="867">
        <f t="shared" si="54"/>
        <v>0</v>
      </c>
      <c r="R213" s="867">
        <f t="shared" si="54"/>
        <v>0</v>
      </c>
      <c r="S213" s="867">
        <f t="shared" si="54"/>
        <v>0</v>
      </c>
      <c r="T213" s="867">
        <f t="shared" si="54"/>
        <v>0</v>
      </c>
      <c r="U213" s="867">
        <f t="shared" si="54"/>
        <v>0</v>
      </c>
      <c r="V213" s="867">
        <f t="shared" si="54"/>
        <v>-101459.34356500361</v>
      </c>
      <c r="W213" s="867">
        <f t="shared" si="54"/>
        <v>0</v>
      </c>
      <c r="X213" s="867">
        <f t="shared" si="54"/>
        <v>0</v>
      </c>
      <c r="Y213" s="867">
        <f t="shared" si="54"/>
        <v>0</v>
      </c>
      <c r="Z213" s="867">
        <f t="shared" si="54"/>
        <v>0</v>
      </c>
      <c r="AA213" s="867">
        <f t="shared" si="54"/>
        <v>0</v>
      </c>
      <c r="AB213" s="867">
        <f t="shared" si="54"/>
        <v>0</v>
      </c>
      <c r="AC213" s="867">
        <f t="shared" si="54"/>
        <v>0</v>
      </c>
      <c r="AD213" s="867">
        <f t="shared" si="54"/>
        <v>0</v>
      </c>
      <c r="AE213" s="867">
        <f t="shared" si="54"/>
        <v>0</v>
      </c>
      <c r="AF213" s="867">
        <f t="shared" si="54"/>
        <v>0</v>
      </c>
      <c r="AG213" s="867">
        <f t="shared" si="54"/>
        <v>0</v>
      </c>
      <c r="AH213" s="867">
        <f t="shared" si="54"/>
        <v>0</v>
      </c>
      <c r="AI213" s="867">
        <f t="shared" si="54"/>
        <v>0</v>
      </c>
      <c r="AJ213" s="867">
        <f t="shared" si="54"/>
        <v>0</v>
      </c>
      <c r="AK213" s="867">
        <f t="shared" si="54"/>
        <v>0</v>
      </c>
      <c r="AL213" s="867">
        <f t="shared" si="54"/>
        <v>0</v>
      </c>
      <c r="AM213" s="867">
        <f t="shared" si="54"/>
        <v>0</v>
      </c>
      <c r="AN213" s="867">
        <f t="shared" si="54"/>
        <v>0</v>
      </c>
      <c r="AO213" s="867">
        <f t="shared" si="54"/>
        <v>0</v>
      </c>
      <c r="AP213" s="867">
        <f t="shared" si="54"/>
        <v>0</v>
      </c>
      <c r="AQ213" s="867">
        <f t="shared" si="54"/>
        <v>0</v>
      </c>
      <c r="AR213" s="867">
        <f t="shared" si="54"/>
        <v>0</v>
      </c>
      <c r="AS213" s="867">
        <f t="shared" si="54"/>
        <v>0</v>
      </c>
      <c r="AT213" s="867">
        <f t="shared" si="54"/>
        <v>0</v>
      </c>
      <c r="AU213" s="867">
        <f t="shared" si="54"/>
        <v>0</v>
      </c>
      <c r="AV213" s="867">
        <f t="shared" si="54"/>
        <v>0</v>
      </c>
      <c r="AW213" s="867">
        <f t="shared" si="54"/>
        <v>0</v>
      </c>
      <c r="AX213" s="867">
        <f t="shared" si="54"/>
        <v>0</v>
      </c>
      <c r="AY213" s="867">
        <f t="shared" si="54"/>
        <v>0</v>
      </c>
      <c r="AZ213" s="867">
        <f t="shared" si="54"/>
        <v>0</v>
      </c>
      <c r="BA213" s="867">
        <f t="shared" si="54"/>
        <v>0</v>
      </c>
      <c r="BB213" s="867">
        <f t="shared" si="54"/>
        <v>0</v>
      </c>
      <c r="BC213" s="867">
        <f t="shared" si="54"/>
        <v>0</v>
      </c>
      <c r="BD213" s="867">
        <f t="shared" si="54"/>
        <v>0</v>
      </c>
      <c r="BE213" s="867">
        <f t="shared" si="54"/>
        <v>0</v>
      </c>
    </row>
    <row r="214" spans="2:57" x14ac:dyDescent="0.25">
      <c r="B214" s="851"/>
      <c r="D214" s="316"/>
      <c r="E214" s="866" t="str">
        <f t="shared" si="46"/>
        <v>Capex H2 pipeline crossings &amp; landing</v>
      </c>
      <c r="F214" s="866" t="str">
        <f t="shared" si="46"/>
        <v>[kEUR]</v>
      </c>
      <c r="G214" s="867">
        <f t="shared" si="46"/>
        <v>0</v>
      </c>
      <c r="H214" s="867">
        <f t="shared" si="46"/>
        <v>0</v>
      </c>
      <c r="I214" s="867"/>
      <c r="J214" s="867">
        <f t="shared" ref="J214:BE214" si="55">J145</f>
        <v>0</v>
      </c>
      <c r="K214" s="867">
        <f t="shared" si="55"/>
        <v>0</v>
      </c>
      <c r="L214" s="867">
        <f t="shared" si="55"/>
        <v>0</v>
      </c>
      <c r="M214" s="867">
        <f t="shared" si="55"/>
        <v>0</v>
      </c>
      <c r="N214" s="867">
        <f t="shared" si="55"/>
        <v>0</v>
      </c>
      <c r="O214" s="867">
        <f t="shared" si="55"/>
        <v>0</v>
      </c>
      <c r="P214" s="867">
        <f t="shared" si="55"/>
        <v>0</v>
      </c>
      <c r="Q214" s="867">
        <f t="shared" si="55"/>
        <v>0</v>
      </c>
      <c r="R214" s="867">
        <f t="shared" si="55"/>
        <v>0</v>
      </c>
      <c r="S214" s="867">
        <f t="shared" si="55"/>
        <v>0</v>
      </c>
      <c r="T214" s="867">
        <f t="shared" si="55"/>
        <v>0</v>
      </c>
      <c r="U214" s="867">
        <f t="shared" si="55"/>
        <v>0</v>
      </c>
      <c r="V214" s="867">
        <f t="shared" si="55"/>
        <v>0</v>
      </c>
      <c r="W214" s="867">
        <f t="shared" si="55"/>
        <v>0</v>
      </c>
      <c r="X214" s="867">
        <f t="shared" si="55"/>
        <v>0</v>
      </c>
      <c r="Y214" s="867">
        <f t="shared" si="55"/>
        <v>0</v>
      </c>
      <c r="Z214" s="867">
        <f t="shared" si="55"/>
        <v>0</v>
      </c>
      <c r="AA214" s="867">
        <f t="shared" si="55"/>
        <v>0</v>
      </c>
      <c r="AB214" s="867">
        <f t="shared" si="55"/>
        <v>0</v>
      </c>
      <c r="AC214" s="867">
        <f t="shared" si="55"/>
        <v>0</v>
      </c>
      <c r="AD214" s="867">
        <f t="shared" si="55"/>
        <v>0</v>
      </c>
      <c r="AE214" s="867">
        <f t="shared" si="55"/>
        <v>0</v>
      </c>
      <c r="AF214" s="867">
        <f t="shared" si="55"/>
        <v>0</v>
      </c>
      <c r="AG214" s="867">
        <f t="shared" si="55"/>
        <v>0</v>
      </c>
      <c r="AH214" s="867">
        <f t="shared" si="55"/>
        <v>0</v>
      </c>
      <c r="AI214" s="867">
        <f t="shared" si="55"/>
        <v>0</v>
      </c>
      <c r="AJ214" s="867">
        <f t="shared" si="55"/>
        <v>0</v>
      </c>
      <c r="AK214" s="867">
        <f t="shared" si="55"/>
        <v>0</v>
      </c>
      <c r="AL214" s="867">
        <f t="shared" si="55"/>
        <v>0</v>
      </c>
      <c r="AM214" s="867">
        <f t="shared" si="55"/>
        <v>0</v>
      </c>
      <c r="AN214" s="867">
        <f t="shared" si="55"/>
        <v>0</v>
      </c>
      <c r="AO214" s="867">
        <f t="shared" si="55"/>
        <v>0</v>
      </c>
      <c r="AP214" s="867">
        <f t="shared" si="55"/>
        <v>0</v>
      </c>
      <c r="AQ214" s="867">
        <f t="shared" si="55"/>
        <v>0</v>
      </c>
      <c r="AR214" s="867">
        <f t="shared" si="55"/>
        <v>0</v>
      </c>
      <c r="AS214" s="867">
        <f t="shared" si="55"/>
        <v>0</v>
      </c>
      <c r="AT214" s="867">
        <f t="shared" si="55"/>
        <v>0</v>
      </c>
      <c r="AU214" s="867">
        <f t="shared" si="55"/>
        <v>0</v>
      </c>
      <c r="AV214" s="867">
        <f t="shared" si="55"/>
        <v>0</v>
      </c>
      <c r="AW214" s="867">
        <f t="shared" si="55"/>
        <v>0</v>
      </c>
      <c r="AX214" s="867">
        <f t="shared" si="55"/>
        <v>0</v>
      </c>
      <c r="AY214" s="867">
        <f t="shared" si="55"/>
        <v>0</v>
      </c>
      <c r="AZ214" s="867">
        <f t="shared" si="55"/>
        <v>0</v>
      </c>
      <c r="BA214" s="867">
        <f t="shared" si="55"/>
        <v>0</v>
      </c>
      <c r="BB214" s="867">
        <f t="shared" si="55"/>
        <v>0</v>
      </c>
      <c r="BC214" s="867">
        <f t="shared" si="55"/>
        <v>0</v>
      </c>
      <c r="BD214" s="867">
        <f t="shared" si="55"/>
        <v>0</v>
      </c>
      <c r="BE214" s="867">
        <f t="shared" si="55"/>
        <v>0</v>
      </c>
    </row>
    <row r="215" spans="2:57" ht="18.75" x14ac:dyDescent="0.3">
      <c r="B215" s="851"/>
      <c r="D215" s="873"/>
      <c r="E215" s="874" t="s">
        <v>982</v>
      </c>
      <c r="F215" s="874"/>
      <c r="G215" s="875">
        <f>G216+G221+G242+G231</f>
        <v>-1230558.811550376</v>
      </c>
      <c r="H215" s="875">
        <f>H216+H221+H242+H231</f>
        <v>-255100.01438022498</v>
      </c>
      <c r="I215" s="875"/>
      <c r="J215" s="875">
        <f t="shared" ref="J215:BE215" si="56">J216+J221+J242+J231</f>
        <v>0</v>
      </c>
      <c r="K215" s="875">
        <f t="shared" si="56"/>
        <v>0</v>
      </c>
      <c r="L215" s="875">
        <f t="shared" si="56"/>
        <v>0</v>
      </c>
      <c r="M215" s="875">
        <f t="shared" si="56"/>
        <v>0</v>
      </c>
      <c r="N215" s="875">
        <f t="shared" si="56"/>
        <v>-28700.054801301532</v>
      </c>
      <c r="O215" s="875">
        <f t="shared" si="56"/>
        <v>-29763.870673881116</v>
      </c>
      <c r="P215" s="875">
        <f t="shared" si="56"/>
        <v>-30432.25531839348</v>
      </c>
      <c r="Q215" s="875">
        <f t="shared" si="56"/>
        <v>-31193.371668917243</v>
      </c>
      <c r="R215" s="875">
        <f t="shared" si="56"/>
        <v>-34284.384533951044</v>
      </c>
      <c r="S215" s="875">
        <f t="shared" si="56"/>
        <v>-35133.659047114597</v>
      </c>
      <c r="T215" s="875">
        <f t="shared" si="56"/>
        <v>-36052.612373709293</v>
      </c>
      <c r="U215" s="875">
        <f t="shared" si="56"/>
        <v>-36981.22105925918</v>
      </c>
      <c r="V215" s="875">
        <f t="shared" si="56"/>
        <v>0</v>
      </c>
      <c r="W215" s="875">
        <f t="shared" si="56"/>
        <v>-31023.224309678029</v>
      </c>
      <c r="X215" s="875">
        <f t="shared" si="56"/>
        <v>-31649.23921768595</v>
      </c>
      <c r="Y215" s="875">
        <f t="shared" si="56"/>
        <v>-46281.372604060489</v>
      </c>
      <c r="Z215" s="875">
        <f t="shared" si="56"/>
        <v>-47213.284644454434</v>
      </c>
      <c r="AA215" s="875">
        <f t="shared" si="56"/>
        <v>-48163.960617422505</v>
      </c>
      <c r="AB215" s="875">
        <f t="shared" si="56"/>
        <v>-49133.778315451498</v>
      </c>
      <c r="AC215" s="875">
        <f t="shared" si="56"/>
        <v>-50123.123137154689</v>
      </c>
      <c r="AD215" s="875">
        <f t="shared" si="56"/>
        <v>-51132.388240399843</v>
      </c>
      <c r="AE215" s="875">
        <f t="shared" si="56"/>
        <v>-52161.974698519931</v>
      </c>
      <c r="AF215" s="875">
        <f t="shared" si="56"/>
        <v>-53212.291659668663</v>
      </c>
      <c r="AG215" s="875">
        <f t="shared" si="56"/>
        <v>-54276.537492862015</v>
      </c>
      <c r="AH215" s="875">
        <f t="shared" si="56"/>
        <v>-55362.068242719251</v>
      </c>
      <c r="AI215" s="875">
        <f t="shared" si="56"/>
        <v>-56469.309607573647</v>
      </c>
      <c r="AJ215" s="875">
        <f t="shared" si="56"/>
        <v>-57598.695799725123</v>
      </c>
      <c r="AK215" s="875">
        <f t="shared" si="56"/>
        <v>-58750.669715719618</v>
      </c>
      <c r="AL215" s="875">
        <f t="shared" si="56"/>
        <v>-59925.683110034021</v>
      </c>
      <c r="AM215" s="875">
        <f t="shared" si="56"/>
        <v>-61124.196772234689</v>
      </c>
      <c r="AN215" s="875">
        <f t="shared" si="56"/>
        <v>-45018.047479577006</v>
      </c>
      <c r="AO215" s="875">
        <f t="shared" si="56"/>
        <v>-45918.408429168543</v>
      </c>
      <c r="AP215" s="875">
        <f t="shared" si="56"/>
        <v>-1570.450493417607</v>
      </c>
      <c r="AQ215" s="875">
        <f t="shared" si="56"/>
        <v>-1601.8595032859596</v>
      </c>
      <c r="AR215" s="875">
        <f t="shared" si="56"/>
        <v>-1633.8966933516786</v>
      </c>
      <c r="AS215" s="875">
        <f t="shared" si="56"/>
        <v>-1666.5746272187121</v>
      </c>
      <c r="AT215" s="875">
        <f t="shared" si="56"/>
        <v>-1699.9061197630863</v>
      </c>
      <c r="AU215" s="875">
        <f t="shared" si="56"/>
        <v>-1733.9042421583481</v>
      </c>
      <c r="AV215" s="875">
        <f t="shared" si="56"/>
        <v>-1768.5823270015153</v>
      </c>
      <c r="AW215" s="875">
        <f t="shared" si="56"/>
        <v>-1803.9539735415449</v>
      </c>
      <c r="AX215" s="875">
        <f t="shared" si="56"/>
        <v>0</v>
      </c>
      <c r="AY215" s="875">
        <f t="shared" si="56"/>
        <v>0</v>
      </c>
      <c r="AZ215" s="875">
        <f t="shared" si="56"/>
        <v>0</v>
      </c>
      <c r="BA215" s="875">
        <f t="shared" si="56"/>
        <v>0</v>
      </c>
      <c r="BB215" s="875">
        <f t="shared" si="56"/>
        <v>0</v>
      </c>
      <c r="BC215" s="875">
        <f t="shared" si="56"/>
        <v>0</v>
      </c>
      <c r="BD215" s="875">
        <f t="shared" si="56"/>
        <v>0</v>
      </c>
      <c r="BE215" s="875">
        <f t="shared" si="56"/>
        <v>0</v>
      </c>
    </row>
    <row r="216" spans="2:57" x14ac:dyDescent="0.25">
      <c r="B216" s="851"/>
      <c r="D216" s="750"/>
      <c r="E216" s="865" t="s">
        <v>958</v>
      </c>
      <c r="F216" s="865" t="s">
        <v>979</v>
      </c>
      <c r="G216" s="871">
        <f t="shared" ref="G216:H220" si="57">G38</f>
        <v>-252985.88845242397</v>
      </c>
      <c r="H216" s="871">
        <f t="shared" si="57"/>
        <v>-125147.72662004079</v>
      </c>
      <c r="I216" s="865"/>
      <c r="J216" s="871">
        <f>SUM(J217:J220)</f>
        <v>0</v>
      </c>
      <c r="K216" s="871">
        <f t="shared" ref="K216:BE216" si="58">SUM(K217:K220)</f>
        <v>0</v>
      </c>
      <c r="L216" s="871">
        <f t="shared" si="58"/>
        <v>0</v>
      </c>
      <c r="M216" s="871">
        <f t="shared" si="58"/>
        <v>0</v>
      </c>
      <c r="N216" s="871">
        <f t="shared" si="58"/>
        <v>-28700.054801301532</v>
      </c>
      <c r="O216" s="871">
        <f t="shared" si="58"/>
        <v>-29763.870673881116</v>
      </c>
      <c r="P216" s="871">
        <f t="shared" si="58"/>
        <v>-30432.25531839348</v>
      </c>
      <c r="Q216" s="871">
        <f t="shared" si="58"/>
        <v>-31193.371668917243</v>
      </c>
      <c r="R216" s="871">
        <f t="shared" si="58"/>
        <v>-31965.995190792528</v>
      </c>
      <c r="S216" s="871">
        <f t="shared" si="58"/>
        <v>-32768.893970552199</v>
      </c>
      <c r="T216" s="871">
        <f t="shared" si="58"/>
        <v>-33640.543890144116</v>
      </c>
      <c r="U216" s="871">
        <f t="shared" si="58"/>
        <v>-34520.902938441744</v>
      </c>
      <c r="V216" s="871">
        <f t="shared" si="58"/>
        <v>0</v>
      </c>
      <c r="W216" s="871">
        <f t="shared" si="58"/>
        <v>0</v>
      </c>
      <c r="X216" s="871">
        <f t="shared" si="58"/>
        <v>0</v>
      </c>
      <c r="Y216" s="871">
        <f t="shared" si="58"/>
        <v>0</v>
      </c>
      <c r="Z216" s="871">
        <f t="shared" si="58"/>
        <v>0</v>
      </c>
      <c r="AA216" s="871">
        <f t="shared" si="58"/>
        <v>0</v>
      </c>
      <c r="AB216" s="871">
        <f t="shared" si="58"/>
        <v>0</v>
      </c>
      <c r="AC216" s="871">
        <f t="shared" si="58"/>
        <v>0</v>
      </c>
      <c r="AD216" s="871">
        <f t="shared" si="58"/>
        <v>0</v>
      </c>
      <c r="AE216" s="871">
        <f t="shared" si="58"/>
        <v>0</v>
      </c>
      <c r="AF216" s="871">
        <f t="shared" si="58"/>
        <v>0</v>
      </c>
      <c r="AG216" s="871">
        <f t="shared" si="58"/>
        <v>0</v>
      </c>
      <c r="AH216" s="871">
        <f t="shared" si="58"/>
        <v>0</v>
      </c>
      <c r="AI216" s="871">
        <f t="shared" si="58"/>
        <v>0</v>
      </c>
      <c r="AJ216" s="871">
        <f t="shared" si="58"/>
        <v>0</v>
      </c>
      <c r="AK216" s="871">
        <f t="shared" si="58"/>
        <v>0</v>
      </c>
      <c r="AL216" s="871">
        <f t="shared" si="58"/>
        <v>0</v>
      </c>
      <c r="AM216" s="871">
        <f t="shared" si="58"/>
        <v>0</v>
      </c>
      <c r="AN216" s="871">
        <f t="shared" si="58"/>
        <v>0</v>
      </c>
      <c r="AO216" s="871">
        <f t="shared" si="58"/>
        <v>0</v>
      </c>
      <c r="AP216" s="871">
        <f t="shared" si="58"/>
        <v>0</v>
      </c>
      <c r="AQ216" s="871">
        <f t="shared" si="58"/>
        <v>0</v>
      </c>
      <c r="AR216" s="871">
        <f t="shared" si="58"/>
        <v>0</v>
      </c>
      <c r="AS216" s="871">
        <f t="shared" si="58"/>
        <v>0</v>
      </c>
      <c r="AT216" s="871">
        <f t="shared" si="58"/>
        <v>0</v>
      </c>
      <c r="AU216" s="871">
        <f t="shared" si="58"/>
        <v>0</v>
      </c>
      <c r="AV216" s="871">
        <f t="shared" si="58"/>
        <v>0</v>
      </c>
      <c r="AW216" s="871">
        <f t="shared" si="58"/>
        <v>0</v>
      </c>
      <c r="AX216" s="871">
        <f t="shared" si="58"/>
        <v>0</v>
      </c>
      <c r="AY216" s="871">
        <f t="shared" si="58"/>
        <v>0</v>
      </c>
      <c r="AZ216" s="871">
        <f t="shared" si="58"/>
        <v>0</v>
      </c>
      <c r="BA216" s="871">
        <f t="shared" si="58"/>
        <v>0</v>
      </c>
      <c r="BB216" s="871">
        <f t="shared" si="58"/>
        <v>0</v>
      </c>
      <c r="BC216" s="871">
        <f t="shared" si="58"/>
        <v>0</v>
      </c>
      <c r="BD216" s="871">
        <f t="shared" si="58"/>
        <v>0</v>
      </c>
      <c r="BE216" s="871">
        <f t="shared" si="58"/>
        <v>0</v>
      </c>
    </row>
    <row r="217" spans="2:57" x14ac:dyDescent="0.25">
      <c r="B217" s="851"/>
      <c r="D217" s="314"/>
      <c r="E217" s="872" t="str">
        <f>E39</f>
        <v>Electricity consumption</v>
      </c>
      <c r="F217" s="872" t="s">
        <v>979</v>
      </c>
      <c r="G217" s="872">
        <f t="shared" si="57"/>
        <v>-66165.568083105667</v>
      </c>
      <c r="H217" s="872">
        <f t="shared" si="57"/>
        <v>-32761.557893968991</v>
      </c>
      <c r="I217" s="872"/>
      <c r="J217" s="872">
        <f t="shared" ref="J217:BE217" si="59">J39</f>
        <v>0</v>
      </c>
      <c r="K217" s="872">
        <f t="shared" si="59"/>
        <v>0</v>
      </c>
      <c r="L217" s="872">
        <f t="shared" si="59"/>
        <v>0</v>
      </c>
      <c r="M217" s="872">
        <f t="shared" si="59"/>
        <v>0</v>
      </c>
      <c r="N217" s="872">
        <f t="shared" si="59"/>
        <v>-7417.1740127418498</v>
      </c>
      <c r="O217" s="872">
        <f t="shared" si="59"/>
        <v>-7895.7583359449554</v>
      </c>
      <c r="P217" s="872">
        <f t="shared" si="59"/>
        <v>-8055.8608121431243</v>
      </c>
      <c r="Q217" s="872">
        <f t="shared" si="59"/>
        <v>-8219.2090840548371</v>
      </c>
      <c r="R217" s="872">
        <f t="shared" si="59"/>
        <v>-8385.8689425181656</v>
      </c>
      <c r="S217" s="872">
        <f t="shared" si="59"/>
        <v>-8555.9075116864042</v>
      </c>
      <c r="T217" s="872">
        <f t="shared" si="59"/>
        <v>-8729.3932760443604</v>
      </c>
      <c r="U217" s="872">
        <f t="shared" si="59"/>
        <v>-8906.3961079719684</v>
      </c>
      <c r="V217" s="872">
        <f t="shared" si="59"/>
        <v>0</v>
      </c>
      <c r="W217" s="872">
        <f t="shared" si="59"/>
        <v>0</v>
      </c>
      <c r="X217" s="872">
        <f t="shared" si="59"/>
        <v>0</v>
      </c>
      <c r="Y217" s="872">
        <f t="shared" si="59"/>
        <v>0</v>
      </c>
      <c r="Z217" s="872">
        <f t="shared" si="59"/>
        <v>0</v>
      </c>
      <c r="AA217" s="872">
        <f t="shared" si="59"/>
        <v>0</v>
      </c>
      <c r="AB217" s="872">
        <f t="shared" si="59"/>
        <v>0</v>
      </c>
      <c r="AC217" s="872">
        <f t="shared" si="59"/>
        <v>0</v>
      </c>
      <c r="AD217" s="872">
        <f t="shared" si="59"/>
        <v>0</v>
      </c>
      <c r="AE217" s="872">
        <f t="shared" si="59"/>
        <v>0</v>
      </c>
      <c r="AF217" s="872">
        <f t="shared" si="59"/>
        <v>0</v>
      </c>
      <c r="AG217" s="872">
        <f t="shared" si="59"/>
        <v>0</v>
      </c>
      <c r="AH217" s="872">
        <f t="shared" si="59"/>
        <v>0</v>
      </c>
      <c r="AI217" s="872">
        <f t="shared" si="59"/>
        <v>0</v>
      </c>
      <c r="AJ217" s="872">
        <f t="shared" si="59"/>
        <v>0</v>
      </c>
      <c r="AK217" s="872">
        <f t="shared" si="59"/>
        <v>0</v>
      </c>
      <c r="AL217" s="872">
        <f t="shared" si="59"/>
        <v>0</v>
      </c>
      <c r="AM217" s="872">
        <f t="shared" si="59"/>
        <v>0</v>
      </c>
      <c r="AN217" s="872">
        <f t="shared" si="59"/>
        <v>0</v>
      </c>
      <c r="AO217" s="872">
        <f t="shared" si="59"/>
        <v>0</v>
      </c>
      <c r="AP217" s="872">
        <f t="shared" si="59"/>
        <v>0</v>
      </c>
      <c r="AQ217" s="872">
        <f t="shared" si="59"/>
        <v>0</v>
      </c>
      <c r="AR217" s="872">
        <f t="shared" si="59"/>
        <v>0</v>
      </c>
      <c r="AS217" s="872">
        <f t="shared" si="59"/>
        <v>0</v>
      </c>
      <c r="AT217" s="872">
        <f t="shared" si="59"/>
        <v>0</v>
      </c>
      <c r="AU217" s="872">
        <f t="shared" si="59"/>
        <v>0</v>
      </c>
      <c r="AV217" s="872">
        <f t="shared" si="59"/>
        <v>0</v>
      </c>
      <c r="AW217" s="872">
        <f t="shared" si="59"/>
        <v>0</v>
      </c>
      <c r="AX217" s="872">
        <f t="shared" si="59"/>
        <v>0</v>
      </c>
      <c r="AY217" s="872">
        <f t="shared" si="59"/>
        <v>0</v>
      </c>
      <c r="AZ217" s="872">
        <f t="shared" si="59"/>
        <v>0</v>
      </c>
      <c r="BA217" s="872">
        <f t="shared" si="59"/>
        <v>0</v>
      </c>
      <c r="BB217" s="872">
        <f t="shared" si="59"/>
        <v>0</v>
      </c>
      <c r="BC217" s="872">
        <f t="shared" si="59"/>
        <v>0</v>
      </c>
      <c r="BD217" s="872">
        <f t="shared" si="59"/>
        <v>0</v>
      </c>
      <c r="BE217" s="872">
        <f t="shared" si="59"/>
        <v>0</v>
      </c>
    </row>
    <row r="218" spans="2:57" x14ac:dyDescent="0.25">
      <c r="B218" s="851"/>
      <c r="D218" s="1189"/>
      <c r="E218" s="872" t="str">
        <f>E40</f>
        <v>Pipeline</v>
      </c>
      <c r="F218" s="872" t="s">
        <v>979</v>
      </c>
      <c r="G218" s="872">
        <f t="shared" si="57"/>
        <v>-19008.207010501123</v>
      </c>
      <c r="H218" s="872">
        <f t="shared" si="57"/>
        <v>-9131.0453262271421</v>
      </c>
      <c r="I218" s="872"/>
      <c r="J218" s="872">
        <f t="shared" ref="J218:BE218" si="60">J40</f>
        <v>0</v>
      </c>
      <c r="K218" s="872">
        <f t="shared" si="60"/>
        <v>0</v>
      </c>
      <c r="L218" s="872">
        <f t="shared" si="60"/>
        <v>0</v>
      </c>
      <c r="M218" s="872">
        <f t="shared" si="60"/>
        <v>0</v>
      </c>
      <c r="N218" s="872">
        <f t="shared" si="60"/>
        <v>-1731.1251689116834</v>
      </c>
      <c r="O218" s="872">
        <f t="shared" si="60"/>
        <v>-1925.3216058952012</v>
      </c>
      <c r="P218" s="872">
        <f t="shared" si="60"/>
        <v>-2034.7479595685727</v>
      </c>
      <c r="Q218" s="872">
        <f t="shared" si="60"/>
        <v>-2225.6831072469972</v>
      </c>
      <c r="R218" s="872">
        <f t="shared" si="60"/>
        <v>-2416.6771811066415</v>
      </c>
      <c r="S218" s="872">
        <f t="shared" si="60"/>
        <v>-2626.2684103547158</v>
      </c>
      <c r="T218" s="872">
        <f t="shared" si="60"/>
        <v>-2892.6982046184544</v>
      </c>
      <c r="U218" s="872">
        <f t="shared" si="60"/>
        <v>-3155.6853727988578</v>
      </c>
      <c r="V218" s="872">
        <f t="shared" si="60"/>
        <v>0</v>
      </c>
      <c r="W218" s="872">
        <f t="shared" si="60"/>
        <v>0</v>
      </c>
      <c r="X218" s="872">
        <f t="shared" si="60"/>
        <v>0</v>
      </c>
      <c r="Y218" s="872">
        <f t="shared" si="60"/>
        <v>0</v>
      </c>
      <c r="Z218" s="872">
        <f t="shared" si="60"/>
        <v>0</v>
      </c>
      <c r="AA218" s="872">
        <f t="shared" si="60"/>
        <v>0</v>
      </c>
      <c r="AB218" s="872">
        <f t="shared" si="60"/>
        <v>0</v>
      </c>
      <c r="AC218" s="872">
        <f t="shared" si="60"/>
        <v>0</v>
      </c>
      <c r="AD218" s="872">
        <f t="shared" si="60"/>
        <v>0</v>
      </c>
      <c r="AE218" s="872">
        <f t="shared" si="60"/>
        <v>0</v>
      </c>
      <c r="AF218" s="872">
        <f t="shared" si="60"/>
        <v>0</v>
      </c>
      <c r="AG218" s="872">
        <f t="shared" si="60"/>
        <v>0</v>
      </c>
      <c r="AH218" s="872">
        <f t="shared" si="60"/>
        <v>0</v>
      </c>
      <c r="AI218" s="872">
        <f t="shared" si="60"/>
        <v>0</v>
      </c>
      <c r="AJ218" s="872">
        <f t="shared" si="60"/>
        <v>0</v>
      </c>
      <c r="AK218" s="872">
        <f t="shared" si="60"/>
        <v>0</v>
      </c>
      <c r="AL218" s="872">
        <f t="shared" si="60"/>
        <v>0</v>
      </c>
      <c r="AM218" s="872">
        <f t="shared" si="60"/>
        <v>0</v>
      </c>
      <c r="AN218" s="872">
        <f t="shared" si="60"/>
        <v>0</v>
      </c>
      <c r="AO218" s="872">
        <f t="shared" si="60"/>
        <v>0</v>
      </c>
      <c r="AP218" s="872">
        <f t="shared" si="60"/>
        <v>0</v>
      </c>
      <c r="AQ218" s="872">
        <f t="shared" si="60"/>
        <v>0</v>
      </c>
      <c r="AR218" s="872">
        <f t="shared" si="60"/>
        <v>0</v>
      </c>
      <c r="AS218" s="872">
        <f t="shared" si="60"/>
        <v>0</v>
      </c>
      <c r="AT218" s="872">
        <f t="shared" si="60"/>
        <v>0</v>
      </c>
      <c r="AU218" s="872">
        <f t="shared" si="60"/>
        <v>0</v>
      </c>
      <c r="AV218" s="872">
        <f t="shared" si="60"/>
        <v>0</v>
      </c>
      <c r="AW218" s="872">
        <f t="shared" si="60"/>
        <v>0</v>
      </c>
      <c r="AX218" s="872">
        <f t="shared" si="60"/>
        <v>0</v>
      </c>
      <c r="AY218" s="872">
        <f t="shared" si="60"/>
        <v>0</v>
      </c>
      <c r="AZ218" s="872">
        <f t="shared" si="60"/>
        <v>0</v>
      </c>
      <c r="BA218" s="872">
        <f t="shared" si="60"/>
        <v>0</v>
      </c>
      <c r="BB218" s="872">
        <f t="shared" si="60"/>
        <v>0</v>
      </c>
      <c r="BC218" s="872">
        <f t="shared" si="60"/>
        <v>0</v>
      </c>
      <c r="BD218" s="872">
        <f t="shared" si="60"/>
        <v>0</v>
      </c>
      <c r="BE218" s="872">
        <f t="shared" si="60"/>
        <v>0</v>
      </c>
    </row>
    <row r="219" spans="2:57" x14ac:dyDescent="0.25">
      <c r="B219" s="851"/>
      <c r="D219" s="1189"/>
      <c r="E219" s="872" t="str">
        <f>E41</f>
        <v>Cable</v>
      </c>
      <c r="F219" s="872" t="s">
        <v>979</v>
      </c>
      <c r="G219" s="872">
        <f t="shared" si="57"/>
        <v>-2441.5385981518452</v>
      </c>
      <c r="H219" s="872">
        <f t="shared" si="57"/>
        <v>-1211.298715009809</v>
      </c>
      <c r="I219" s="872"/>
      <c r="J219" s="872">
        <f t="shared" ref="J219:BE219" si="61">J41</f>
        <v>0</v>
      </c>
      <c r="K219" s="872">
        <f t="shared" si="61"/>
        <v>0</v>
      </c>
      <c r="L219" s="872">
        <f t="shared" si="61"/>
        <v>0</v>
      </c>
      <c r="M219" s="872">
        <f t="shared" si="61"/>
        <v>0</v>
      </c>
      <c r="N219" s="872">
        <f t="shared" si="61"/>
        <v>-284.46317164800001</v>
      </c>
      <c r="O219" s="872">
        <f t="shared" si="61"/>
        <v>-290.15243508096</v>
      </c>
      <c r="P219" s="872">
        <f t="shared" si="61"/>
        <v>-295.95548378257917</v>
      </c>
      <c r="Q219" s="872">
        <f t="shared" si="61"/>
        <v>-301.87459345823072</v>
      </c>
      <c r="R219" s="872">
        <f t="shared" si="61"/>
        <v>-307.91208532739535</v>
      </c>
      <c r="S219" s="872">
        <f t="shared" si="61"/>
        <v>-314.07032703394327</v>
      </c>
      <c r="T219" s="872">
        <f t="shared" si="61"/>
        <v>-320.35173357462219</v>
      </c>
      <c r="U219" s="872">
        <f t="shared" si="61"/>
        <v>-326.75876824611453</v>
      </c>
      <c r="V219" s="872">
        <f t="shared" si="61"/>
        <v>0</v>
      </c>
      <c r="W219" s="872">
        <f t="shared" si="61"/>
        <v>0</v>
      </c>
      <c r="X219" s="872">
        <f t="shared" si="61"/>
        <v>0</v>
      </c>
      <c r="Y219" s="872">
        <f t="shared" si="61"/>
        <v>0</v>
      </c>
      <c r="Z219" s="872">
        <f t="shared" si="61"/>
        <v>0</v>
      </c>
      <c r="AA219" s="872">
        <f t="shared" si="61"/>
        <v>0</v>
      </c>
      <c r="AB219" s="872">
        <f t="shared" si="61"/>
        <v>0</v>
      </c>
      <c r="AC219" s="872">
        <f t="shared" si="61"/>
        <v>0</v>
      </c>
      <c r="AD219" s="872">
        <f t="shared" si="61"/>
        <v>0</v>
      </c>
      <c r="AE219" s="872">
        <f t="shared" si="61"/>
        <v>0</v>
      </c>
      <c r="AF219" s="872">
        <f t="shared" si="61"/>
        <v>0</v>
      </c>
      <c r="AG219" s="872">
        <f t="shared" si="61"/>
        <v>0</v>
      </c>
      <c r="AH219" s="872">
        <f t="shared" si="61"/>
        <v>0</v>
      </c>
      <c r="AI219" s="872">
        <f t="shared" si="61"/>
        <v>0</v>
      </c>
      <c r="AJ219" s="872">
        <f t="shared" si="61"/>
        <v>0</v>
      </c>
      <c r="AK219" s="872">
        <f t="shared" si="61"/>
        <v>0</v>
      </c>
      <c r="AL219" s="872">
        <f t="shared" si="61"/>
        <v>0</v>
      </c>
      <c r="AM219" s="872">
        <f t="shared" si="61"/>
        <v>0</v>
      </c>
      <c r="AN219" s="872">
        <f t="shared" si="61"/>
        <v>0</v>
      </c>
      <c r="AO219" s="872">
        <f t="shared" si="61"/>
        <v>0</v>
      </c>
      <c r="AP219" s="872">
        <f t="shared" si="61"/>
        <v>0</v>
      </c>
      <c r="AQ219" s="872">
        <f t="shared" si="61"/>
        <v>0</v>
      </c>
      <c r="AR219" s="872">
        <f t="shared" si="61"/>
        <v>0</v>
      </c>
      <c r="AS219" s="872">
        <f t="shared" si="61"/>
        <v>0</v>
      </c>
      <c r="AT219" s="872">
        <f t="shared" si="61"/>
        <v>0</v>
      </c>
      <c r="AU219" s="872">
        <f t="shared" si="61"/>
        <v>0</v>
      </c>
      <c r="AV219" s="872">
        <f t="shared" si="61"/>
        <v>0</v>
      </c>
      <c r="AW219" s="872">
        <f t="shared" si="61"/>
        <v>0</v>
      </c>
      <c r="AX219" s="872">
        <f t="shared" si="61"/>
        <v>0</v>
      </c>
      <c r="AY219" s="872">
        <f t="shared" si="61"/>
        <v>0</v>
      </c>
      <c r="AZ219" s="872">
        <f t="shared" si="61"/>
        <v>0</v>
      </c>
      <c r="BA219" s="872">
        <f t="shared" si="61"/>
        <v>0</v>
      </c>
      <c r="BB219" s="872">
        <f t="shared" si="61"/>
        <v>0</v>
      </c>
      <c r="BC219" s="872">
        <f t="shared" si="61"/>
        <v>0</v>
      </c>
      <c r="BD219" s="872">
        <f t="shared" si="61"/>
        <v>0</v>
      </c>
      <c r="BE219" s="872">
        <f t="shared" si="61"/>
        <v>0</v>
      </c>
    </row>
    <row r="220" spans="2:57" x14ac:dyDescent="0.25">
      <c r="B220" s="851"/>
      <c r="D220" s="1189"/>
      <c r="E220" s="868" t="str">
        <f>E42</f>
        <v>Platform</v>
      </c>
      <c r="F220" s="868" t="s">
        <v>979</v>
      </c>
      <c r="G220" s="869">
        <f t="shared" si="57"/>
        <v>-165370.57476066533</v>
      </c>
      <c r="H220" s="869">
        <f t="shared" si="57"/>
        <v>-82043.82468483485</v>
      </c>
      <c r="I220" s="869"/>
      <c r="J220" s="869">
        <f t="shared" ref="J220:BE220" si="62">J42</f>
        <v>0</v>
      </c>
      <c r="K220" s="869">
        <f t="shared" si="62"/>
        <v>0</v>
      </c>
      <c r="L220" s="869">
        <f t="shared" si="62"/>
        <v>0</v>
      </c>
      <c r="M220" s="869">
        <f t="shared" si="62"/>
        <v>0</v>
      </c>
      <c r="N220" s="869">
        <f t="shared" si="62"/>
        <v>-19267.292448</v>
      </c>
      <c r="O220" s="869">
        <f t="shared" si="62"/>
        <v>-19652.638296960002</v>
      </c>
      <c r="P220" s="869">
        <f t="shared" si="62"/>
        <v>-20045.691062899201</v>
      </c>
      <c r="Q220" s="869">
        <f t="shared" si="62"/>
        <v>-20446.604884157179</v>
      </c>
      <c r="R220" s="869">
        <f t="shared" si="62"/>
        <v>-20855.536981840327</v>
      </c>
      <c r="S220" s="869">
        <f t="shared" si="62"/>
        <v>-21272.647721477133</v>
      </c>
      <c r="T220" s="869">
        <f t="shared" si="62"/>
        <v>-21698.100675906677</v>
      </c>
      <c r="U220" s="869">
        <f t="shared" si="62"/>
        <v>-22132.062689424805</v>
      </c>
      <c r="V220" s="869">
        <f t="shared" si="62"/>
        <v>0</v>
      </c>
      <c r="W220" s="869">
        <f t="shared" si="62"/>
        <v>0</v>
      </c>
      <c r="X220" s="869">
        <f t="shared" si="62"/>
        <v>0</v>
      </c>
      <c r="Y220" s="869">
        <f t="shared" si="62"/>
        <v>0</v>
      </c>
      <c r="Z220" s="869">
        <f t="shared" si="62"/>
        <v>0</v>
      </c>
      <c r="AA220" s="869">
        <f t="shared" si="62"/>
        <v>0</v>
      </c>
      <c r="AB220" s="869">
        <f t="shared" si="62"/>
        <v>0</v>
      </c>
      <c r="AC220" s="869">
        <f t="shared" si="62"/>
        <v>0</v>
      </c>
      <c r="AD220" s="869">
        <f t="shared" si="62"/>
        <v>0</v>
      </c>
      <c r="AE220" s="869">
        <f t="shared" si="62"/>
        <v>0</v>
      </c>
      <c r="AF220" s="869">
        <f t="shared" si="62"/>
        <v>0</v>
      </c>
      <c r="AG220" s="869">
        <f t="shared" si="62"/>
        <v>0</v>
      </c>
      <c r="AH220" s="869">
        <f t="shared" si="62"/>
        <v>0</v>
      </c>
      <c r="AI220" s="869">
        <f t="shared" si="62"/>
        <v>0</v>
      </c>
      <c r="AJ220" s="869">
        <f t="shared" si="62"/>
        <v>0</v>
      </c>
      <c r="AK220" s="869">
        <f t="shared" si="62"/>
        <v>0</v>
      </c>
      <c r="AL220" s="869">
        <f t="shared" si="62"/>
        <v>0</v>
      </c>
      <c r="AM220" s="869">
        <f t="shared" si="62"/>
        <v>0</v>
      </c>
      <c r="AN220" s="869">
        <f t="shared" si="62"/>
        <v>0</v>
      </c>
      <c r="AO220" s="869">
        <f t="shared" si="62"/>
        <v>0</v>
      </c>
      <c r="AP220" s="869">
        <f t="shared" si="62"/>
        <v>0</v>
      </c>
      <c r="AQ220" s="869">
        <f t="shared" si="62"/>
        <v>0</v>
      </c>
      <c r="AR220" s="869">
        <f t="shared" si="62"/>
        <v>0</v>
      </c>
      <c r="AS220" s="869">
        <f t="shared" si="62"/>
        <v>0</v>
      </c>
      <c r="AT220" s="869">
        <f t="shared" si="62"/>
        <v>0</v>
      </c>
      <c r="AU220" s="869">
        <f t="shared" si="62"/>
        <v>0</v>
      </c>
      <c r="AV220" s="869">
        <f t="shared" si="62"/>
        <v>0</v>
      </c>
      <c r="AW220" s="869">
        <f t="shared" si="62"/>
        <v>0</v>
      </c>
      <c r="AX220" s="869">
        <f t="shared" si="62"/>
        <v>0</v>
      </c>
      <c r="AY220" s="869">
        <f t="shared" si="62"/>
        <v>0</v>
      </c>
      <c r="AZ220" s="869">
        <f t="shared" si="62"/>
        <v>0</v>
      </c>
      <c r="BA220" s="869">
        <f t="shared" si="62"/>
        <v>0</v>
      </c>
      <c r="BB220" s="869">
        <f t="shared" si="62"/>
        <v>0</v>
      </c>
      <c r="BC220" s="869">
        <f t="shared" si="62"/>
        <v>0</v>
      </c>
      <c r="BD220" s="869">
        <f t="shared" si="62"/>
        <v>0</v>
      </c>
      <c r="BE220" s="869">
        <f t="shared" si="62"/>
        <v>0</v>
      </c>
    </row>
    <row r="221" spans="2:57" x14ac:dyDescent="0.25">
      <c r="B221" s="851"/>
      <c r="D221" s="861"/>
      <c r="E221" s="865" t="s">
        <v>1218</v>
      </c>
      <c r="F221" s="865" t="s">
        <v>979</v>
      </c>
      <c r="G221" s="871">
        <f t="shared" ref="G221:H230" si="63">G74</f>
        <v>-258569.40746278386</v>
      </c>
      <c r="H221" s="871">
        <f t="shared" si="63"/>
        <v>-31856.298721456205</v>
      </c>
      <c r="I221" s="865"/>
      <c r="J221" s="871">
        <f>SUM(J222:J230)</f>
        <v>0</v>
      </c>
      <c r="K221" s="871">
        <f t="shared" ref="K221:AX221" si="64">SUM(K222:K230)</f>
        <v>0</v>
      </c>
      <c r="L221" s="871">
        <f t="shared" si="64"/>
        <v>0</v>
      </c>
      <c r="M221" s="871">
        <f t="shared" si="64"/>
        <v>0</v>
      </c>
      <c r="N221" s="871">
        <f t="shared" si="64"/>
        <v>0</v>
      </c>
      <c r="O221" s="871">
        <f t="shared" si="64"/>
        <v>0</v>
      </c>
      <c r="P221" s="871">
        <f t="shared" si="64"/>
        <v>0</v>
      </c>
      <c r="Q221" s="871">
        <f t="shared" si="64"/>
        <v>0</v>
      </c>
      <c r="R221" s="871">
        <f t="shared" si="64"/>
        <v>0</v>
      </c>
      <c r="S221" s="871">
        <f t="shared" si="64"/>
        <v>0</v>
      </c>
      <c r="T221" s="871">
        <f t="shared" si="64"/>
        <v>0</v>
      </c>
      <c r="U221" s="871">
        <f t="shared" si="64"/>
        <v>0</v>
      </c>
      <c r="V221" s="871">
        <f t="shared" si="64"/>
        <v>0</v>
      </c>
      <c r="W221" s="871">
        <f t="shared" si="64"/>
        <v>0</v>
      </c>
      <c r="X221" s="871">
        <f t="shared" si="64"/>
        <v>0</v>
      </c>
      <c r="Y221" s="871">
        <f t="shared" si="64"/>
        <v>-13993.487171770188</v>
      </c>
      <c r="Z221" s="871">
        <f t="shared" si="64"/>
        <v>-14273.86684466266</v>
      </c>
      <c r="AA221" s="871">
        <f t="shared" si="64"/>
        <v>-14559.864309602122</v>
      </c>
      <c r="AB221" s="871">
        <f t="shared" si="64"/>
        <v>-14851.592126401292</v>
      </c>
      <c r="AC221" s="871">
        <f t="shared" si="64"/>
        <v>-15149.165110148591</v>
      </c>
      <c r="AD221" s="871">
        <f t="shared" si="64"/>
        <v>-15452.700376395223</v>
      </c>
      <c r="AE221" s="871">
        <f t="shared" si="64"/>
        <v>-15762.317387247662</v>
      </c>
      <c r="AF221" s="871">
        <f t="shared" si="64"/>
        <v>-16078.137998383638</v>
      </c>
      <c r="AG221" s="871">
        <f t="shared" si="64"/>
        <v>-16399.700758351304</v>
      </c>
      <c r="AH221" s="871">
        <f t="shared" si="64"/>
        <v>-16727.694773518331</v>
      </c>
      <c r="AI221" s="871">
        <f t="shared" si="64"/>
        <v>-17062.248668988701</v>
      </c>
      <c r="AJ221" s="871">
        <f t="shared" si="64"/>
        <v>-17403.493642368478</v>
      </c>
      <c r="AK221" s="871">
        <f t="shared" si="64"/>
        <v>-17751.563515215843</v>
      </c>
      <c r="AL221" s="871">
        <f t="shared" si="64"/>
        <v>-18106.594785520163</v>
      </c>
      <c r="AM221" s="871">
        <f t="shared" si="64"/>
        <v>-18468.726681230564</v>
      </c>
      <c r="AN221" s="871">
        <f t="shared" si="64"/>
        <v>-1509.4679867527943</v>
      </c>
      <c r="AO221" s="871">
        <f t="shared" si="64"/>
        <v>-1539.65734648785</v>
      </c>
      <c r="AP221" s="871">
        <f t="shared" si="64"/>
        <v>-1570.450493417607</v>
      </c>
      <c r="AQ221" s="871">
        <f t="shared" si="64"/>
        <v>-1601.8595032859596</v>
      </c>
      <c r="AR221" s="871">
        <f t="shared" si="64"/>
        <v>-1633.8966933516786</v>
      </c>
      <c r="AS221" s="871">
        <f t="shared" si="64"/>
        <v>-1666.5746272187121</v>
      </c>
      <c r="AT221" s="871">
        <f t="shared" si="64"/>
        <v>-1699.9061197630863</v>
      </c>
      <c r="AU221" s="871">
        <f t="shared" si="64"/>
        <v>-1733.9042421583481</v>
      </c>
      <c r="AV221" s="871">
        <f t="shared" si="64"/>
        <v>-1768.5823270015153</v>
      </c>
      <c r="AW221" s="871">
        <f t="shared" si="64"/>
        <v>-1803.9539735415449</v>
      </c>
      <c r="AX221" s="871">
        <f t="shared" si="64"/>
        <v>0</v>
      </c>
      <c r="AY221" s="871">
        <f t="shared" ref="AY221:BE221" si="65">SUM(AY222:AY230)</f>
        <v>0</v>
      </c>
      <c r="AZ221" s="871">
        <f t="shared" si="65"/>
        <v>0</v>
      </c>
      <c r="BA221" s="871">
        <f t="shared" si="65"/>
        <v>0</v>
      </c>
      <c r="BB221" s="871">
        <f t="shared" si="65"/>
        <v>0</v>
      </c>
      <c r="BC221" s="871">
        <f t="shared" si="65"/>
        <v>0</v>
      </c>
      <c r="BD221" s="871">
        <f t="shared" si="65"/>
        <v>0</v>
      </c>
      <c r="BE221" s="871">
        <f t="shared" si="65"/>
        <v>0</v>
      </c>
    </row>
    <row r="222" spans="2:57" x14ac:dyDescent="0.25">
      <c r="B222" s="851"/>
      <c r="D222" s="861"/>
      <c r="E222" s="870" t="str">
        <f t="shared" ref="E222:F230" si="66">E75</f>
        <v>Electricity used combined onshore</v>
      </c>
      <c r="F222" s="870" t="str">
        <f t="shared" si="66"/>
        <v>[kEUR]</v>
      </c>
      <c r="G222" s="867">
        <f t="shared" si="63"/>
        <v>-621.10355723121711</v>
      </c>
      <c r="H222" s="867">
        <f t="shared" si="63"/>
        <v>-79.106141162112039</v>
      </c>
      <c r="I222" s="867"/>
      <c r="J222" s="867">
        <f t="shared" ref="J222:BE222" si="67">J75</f>
        <v>0</v>
      </c>
      <c r="K222" s="867">
        <f t="shared" si="67"/>
        <v>0</v>
      </c>
      <c r="L222" s="867">
        <f t="shared" si="67"/>
        <v>0</v>
      </c>
      <c r="M222" s="867">
        <f t="shared" si="67"/>
        <v>0</v>
      </c>
      <c r="N222" s="867">
        <f t="shared" si="67"/>
        <v>0</v>
      </c>
      <c r="O222" s="867">
        <f t="shared" si="67"/>
        <v>0</v>
      </c>
      <c r="P222" s="867">
        <f t="shared" si="67"/>
        <v>0</v>
      </c>
      <c r="Q222" s="867">
        <f t="shared" si="67"/>
        <v>0</v>
      </c>
      <c r="R222" s="867">
        <f t="shared" si="67"/>
        <v>0</v>
      </c>
      <c r="S222" s="867">
        <f t="shared" si="67"/>
        <v>0</v>
      </c>
      <c r="T222" s="867">
        <f t="shared" si="67"/>
        <v>0</v>
      </c>
      <c r="U222" s="867">
        <f t="shared" si="67"/>
        <v>0</v>
      </c>
      <c r="V222" s="867">
        <f t="shared" si="67"/>
        <v>0</v>
      </c>
      <c r="W222" s="867">
        <f t="shared" si="67"/>
        <v>0</v>
      </c>
      <c r="X222" s="867">
        <f t="shared" si="67"/>
        <v>0</v>
      </c>
      <c r="Y222" s="867">
        <f t="shared" si="67"/>
        <v>-33.258735576797648</v>
      </c>
      <c r="Z222" s="867">
        <f t="shared" si="67"/>
        <v>-34.433839745399055</v>
      </c>
      <c r="AA222" s="867">
        <f t="shared" si="67"/>
        <v>-35.642644586513796</v>
      </c>
      <c r="AB222" s="867">
        <f t="shared" si="67"/>
        <v>-36.88602808537496</v>
      </c>
      <c r="AC222" s="867">
        <f t="shared" si="67"/>
        <v>-38.164889866355971</v>
      </c>
      <c r="AD222" s="867">
        <f t="shared" si="67"/>
        <v>-39.480151707342074</v>
      </c>
      <c r="AE222" s="867">
        <f t="shared" si="67"/>
        <v>-40.832758066021071</v>
      </c>
      <c r="AF222" s="867">
        <f t="shared" si="67"/>
        <v>-42.223676618364294</v>
      </c>
      <c r="AG222" s="867">
        <f t="shared" si="67"/>
        <v>-43.068150150731576</v>
      </c>
      <c r="AH222" s="867">
        <f t="shared" si="67"/>
        <v>-43.929513153746207</v>
      </c>
      <c r="AI222" s="867">
        <f t="shared" si="67"/>
        <v>-44.808103416821133</v>
      </c>
      <c r="AJ222" s="867">
        <f t="shared" si="67"/>
        <v>-45.704265485157556</v>
      </c>
      <c r="AK222" s="867">
        <f t="shared" si="67"/>
        <v>-46.618350794860703</v>
      </c>
      <c r="AL222" s="867">
        <f t="shared" si="67"/>
        <v>-47.550717810757924</v>
      </c>
      <c r="AM222" s="867">
        <f t="shared" si="67"/>
        <v>-48.501732166973078</v>
      </c>
      <c r="AN222" s="867">
        <f t="shared" si="67"/>
        <v>0</v>
      </c>
      <c r="AO222" s="867">
        <f t="shared" si="67"/>
        <v>0</v>
      </c>
      <c r="AP222" s="867">
        <f t="shared" si="67"/>
        <v>0</v>
      </c>
      <c r="AQ222" s="867">
        <f t="shared" si="67"/>
        <v>0</v>
      </c>
      <c r="AR222" s="867">
        <f t="shared" si="67"/>
        <v>0</v>
      </c>
      <c r="AS222" s="867">
        <f t="shared" si="67"/>
        <v>0</v>
      </c>
      <c r="AT222" s="867">
        <f t="shared" si="67"/>
        <v>0</v>
      </c>
      <c r="AU222" s="867">
        <f t="shared" si="67"/>
        <v>0</v>
      </c>
      <c r="AV222" s="867">
        <f t="shared" si="67"/>
        <v>0</v>
      </c>
      <c r="AW222" s="867">
        <f t="shared" si="67"/>
        <v>0</v>
      </c>
      <c r="AX222" s="867">
        <f t="shared" si="67"/>
        <v>0</v>
      </c>
      <c r="AY222" s="867">
        <f t="shared" si="67"/>
        <v>0</v>
      </c>
      <c r="AZ222" s="867">
        <f t="shared" si="67"/>
        <v>0</v>
      </c>
      <c r="BA222" s="867">
        <f t="shared" si="67"/>
        <v>0</v>
      </c>
      <c r="BB222" s="867">
        <f t="shared" si="67"/>
        <v>0</v>
      </c>
      <c r="BC222" s="867">
        <f t="shared" si="67"/>
        <v>0</v>
      </c>
      <c r="BD222" s="867">
        <f t="shared" si="67"/>
        <v>0</v>
      </c>
      <c r="BE222" s="867">
        <f t="shared" si="67"/>
        <v>0</v>
      </c>
    </row>
    <row r="223" spans="2:57" x14ac:dyDescent="0.25">
      <c r="B223" s="851"/>
      <c r="D223" s="861"/>
      <c r="E223" s="867" t="str">
        <f t="shared" si="66"/>
        <v>Energy for CO2 heating</v>
      </c>
      <c r="F223" s="867" t="str">
        <f t="shared" si="66"/>
        <v>[kEUR]</v>
      </c>
      <c r="G223" s="867">
        <f t="shared" si="63"/>
        <v>0</v>
      </c>
      <c r="H223" s="867">
        <f t="shared" si="63"/>
        <v>0</v>
      </c>
      <c r="I223" s="867"/>
      <c r="J223" s="867">
        <f t="shared" ref="J223:BE223" si="68">J76</f>
        <v>0</v>
      </c>
      <c r="K223" s="867">
        <f t="shared" si="68"/>
        <v>0</v>
      </c>
      <c r="L223" s="867">
        <f t="shared" si="68"/>
        <v>0</v>
      </c>
      <c r="M223" s="867">
        <f t="shared" si="68"/>
        <v>0</v>
      </c>
      <c r="N223" s="867">
        <f t="shared" si="68"/>
        <v>0</v>
      </c>
      <c r="O223" s="867">
        <f t="shared" si="68"/>
        <v>0</v>
      </c>
      <c r="P223" s="867">
        <f t="shared" si="68"/>
        <v>0</v>
      </c>
      <c r="Q223" s="867">
        <f t="shared" si="68"/>
        <v>0</v>
      </c>
      <c r="R223" s="867">
        <f t="shared" si="68"/>
        <v>0</v>
      </c>
      <c r="S223" s="867">
        <f t="shared" si="68"/>
        <v>0</v>
      </c>
      <c r="T223" s="867">
        <f t="shared" si="68"/>
        <v>0</v>
      </c>
      <c r="U223" s="867">
        <f t="shared" si="68"/>
        <v>0</v>
      </c>
      <c r="V223" s="867">
        <f t="shared" si="68"/>
        <v>0</v>
      </c>
      <c r="W223" s="867">
        <f t="shared" si="68"/>
        <v>0</v>
      </c>
      <c r="X223" s="867">
        <f t="shared" si="68"/>
        <v>0</v>
      </c>
      <c r="Y223" s="867">
        <f t="shared" si="68"/>
        <v>0</v>
      </c>
      <c r="Z223" s="867">
        <f t="shared" si="68"/>
        <v>0</v>
      </c>
      <c r="AA223" s="867">
        <f t="shared" si="68"/>
        <v>0</v>
      </c>
      <c r="AB223" s="867">
        <f t="shared" si="68"/>
        <v>0</v>
      </c>
      <c r="AC223" s="867">
        <f t="shared" si="68"/>
        <v>0</v>
      </c>
      <c r="AD223" s="867">
        <f t="shared" si="68"/>
        <v>0</v>
      </c>
      <c r="AE223" s="867">
        <f t="shared" si="68"/>
        <v>0</v>
      </c>
      <c r="AF223" s="867">
        <f t="shared" si="68"/>
        <v>0</v>
      </c>
      <c r="AG223" s="867">
        <f t="shared" si="68"/>
        <v>0</v>
      </c>
      <c r="AH223" s="867">
        <f t="shared" si="68"/>
        <v>0</v>
      </c>
      <c r="AI223" s="867">
        <f t="shared" si="68"/>
        <v>0</v>
      </c>
      <c r="AJ223" s="867">
        <f t="shared" si="68"/>
        <v>0</v>
      </c>
      <c r="AK223" s="867">
        <f t="shared" si="68"/>
        <v>0</v>
      </c>
      <c r="AL223" s="867">
        <f t="shared" si="68"/>
        <v>0</v>
      </c>
      <c r="AM223" s="867">
        <f t="shared" si="68"/>
        <v>0</v>
      </c>
      <c r="AN223" s="867">
        <f t="shared" si="68"/>
        <v>0</v>
      </c>
      <c r="AO223" s="867">
        <f t="shared" si="68"/>
        <v>0</v>
      </c>
      <c r="AP223" s="867">
        <f t="shared" si="68"/>
        <v>0</v>
      </c>
      <c r="AQ223" s="867">
        <f t="shared" si="68"/>
        <v>0</v>
      </c>
      <c r="AR223" s="867">
        <f t="shared" si="68"/>
        <v>0</v>
      </c>
      <c r="AS223" s="867">
        <f t="shared" si="68"/>
        <v>0</v>
      </c>
      <c r="AT223" s="867">
        <f t="shared" si="68"/>
        <v>0</v>
      </c>
      <c r="AU223" s="867">
        <f t="shared" si="68"/>
        <v>0</v>
      </c>
      <c r="AV223" s="867">
        <f t="shared" si="68"/>
        <v>0</v>
      </c>
      <c r="AW223" s="867">
        <f t="shared" si="68"/>
        <v>0</v>
      </c>
      <c r="AX223" s="867">
        <f t="shared" si="68"/>
        <v>0</v>
      </c>
      <c r="AY223" s="867">
        <f t="shared" si="68"/>
        <v>0</v>
      </c>
      <c r="AZ223" s="867">
        <f t="shared" si="68"/>
        <v>0</v>
      </c>
      <c r="BA223" s="867">
        <f t="shared" si="68"/>
        <v>0</v>
      </c>
      <c r="BB223" s="867">
        <f t="shared" si="68"/>
        <v>0</v>
      </c>
      <c r="BC223" s="867">
        <f t="shared" si="68"/>
        <v>0</v>
      </c>
      <c r="BD223" s="867">
        <f t="shared" si="68"/>
        <v>0</v>
      </c>
      <c r="BE223" s="867">
        <f t="shared" si="68"/>
        <v>0</v>
      </c>
    </row>
    <row r="224" spans="2:57" x14ac:dyDescent="0.25">
      <c r="B224" s="851"/>
      <c r="D224" s="315"/>
      <c r="E224" s="867" t="str">
        <f t="shared" si="66"/>
        <v>OPEX compressor &amp; pump onshore</v>
      </c>
      <c r="F224" s="867" t="str">
        <f t="shared" si="66"/>
        <v>[kEUR]</v>
      </c>
      <c r="G224" s="867">
        <f t="shared" si="63"/>
        <v>-24340.960192635965</v>
      </c>
      <c r="H224" s="867">
        <f t="shared" si="63"/>
        <v>-3140.3436216226992</v>
      </c>
      <c r="I224" s="867"/>
      <c r="J224" s="867">
        <f t="shared" ref="J224:BE224" si="69">J77</f>
        <v>0</v>
      </c>
      <c r="K224" s="867">
        <f t="shared" si="69"/>
        <v>0</v>
      </c>
      <c r="L224" s="867">
        <f t="shared" si="69"/>
        <v>0</v>
      </c>
      <c r="M224" s="867">
        <f t="shared" si="69"/>
        <v>0</v>
      </c>
      <c r="N224" s="867">
        <f t="shared" si="69"/>
        <v>0</v>
      </c>
      <c r="O224" s="867">
        <f t="shared" si="69"/>
        <v>0</v>
      </c>
      <c r="P224" s="867">
        <f t="shared" si="69"/>
        <v>0</v>
      </c>
      <c r="Q224" s="867">
        <f t="shared" si="69"/>
        <v>0</v>
      </c>
      <c r="R224" s="867">
        <f t="shared" si="69"/>
        <v>0</v>
      </c>
      <c r="S224" s="867">
        <f t="shared" si="69"/>
        <v>0</v>
      </c>
      <c r="T224" s="867">
        <f t="shared" si="69"/>
        <v>0</v>
      </c>
      <c r="U224" s="867">
        <f t="shared" si="69"/>
        <v>0</v>
      </c>
      <c r="V224" s="867">
        <f t="shared" si="69"/>
        <v>0</v>
      </c>
      <c r="W224" s="867">
        <f t="shared" si="69"/>
        <v>0</v>
      </c>
      <c r="X224" s="867">
        <f t="shared" si="69"/>
        <v>0</v>
      </c>
      <c r="Y224" s="867">
        <f t="shared" si="69"/>
        <v>-1407.5275181635675</v>
      </c>
      <c r="Z224" s="867">
        <f t="shared" si="69"/>
        <v>-1435.6780685268388</v>
      </c>
      <c r="AA224" s="867">
        <f t="shared" si="69"/>
        <v>-1464.3916298973759</v>
      </c>
      <c r="AB224" s="867">
        <f t="shared" si="69"/>
        <v>-1493.6794624953234</v>
      </c>
      <c r="AC224" s="867">
        <f t="shared" si="69"/>
        <v>-1523.5530517452296</v>
      </c>
      <c r="AD224" s="867">
        <f t="shared" si="69"/>
        <v>-1554.0241127801344</v>
      </c>
      <c r="AE224" s="867">
        <f t="shared" si="69"/>
        <v>-1585.104595035737</v>
      </c>
      <c r="AF224" s="867">
        <f t="shared" si="69"/>
        <v>-1616.8066869364518</v>
      </c>
      <c r="AG224" s="867">
        <f t="shared" si="69"/>
        <v>-1649.1428206751805</v>
      </c>
      <c r="AH224" s="867">
        <f t="shared" si="69"/>
        <v>-1682.1256770886841</v>
      </c>
      <c r="AI224" s="867">
        <f t="shared" si="69"/>
        <v>-1715.7681906304579</v>
      </c>
      <c r="AJ224" s="867">
        <f t="shared" si="69"/>
        <v>-1750.0835544430672</v>
      </c>
      <c r="AK224" s="867">
        <f t="shared" si="69"/>
        <v>-1785.0852255319282</v>
      </c>
      <c r="AL224" s="867">
        <f t="shared" si="69"/>
        <v>-1820.7869300425673</v>
      </c>
      <c r="AM224" s="867">
        <f t="shared" si="69"/>
        <v>-1857.2026686434183</v>
      </c>
      <c r="AN224" s="867">
        <f t="shared" si="69"/>
        <v>0</v>
      </c>
      <c r="AO224" s="867">
        <f t="shared" si="69"/>
        <v>0</v>
      </c>
      <c r="AP224" s="867">
        <f t="shared" si="69"/>
        <v>0</v>
      </c>
      <c r="AQ224" s="867">
        <f t="shared" si="69"/>
        <v>0</v>
      </c>
      <c r="AR224" s="867">
        <f t="shared" si="69"/>
        <v>0</v>
      </c>
      <c r="AS224" s="867">
        <f t="shared" si="69"/>
        <v>0</v>
      </c>
      <c r="AT224" s="867">
        <f t="shared" si="69"/>
        <v>0</v>
      </c>
      <c r="AU224" s="867">
        <f t="shared" si="69"/>
        <v>0</v>
      </c>
      <c r="AV224" s="867">
        <f t="shared" si="69"/>
        <v>0</v>
      </c>
      <c r="AW224" s="867">
        <f t="shared" si="69"/>
        <v>0</v>
      </c>
      <c r="AX224" s="867">
        <f t="shared" si="69"/>
        <v>0</v>
      </c>
      <c r="AY224" s="867">
        <f t="shared" si="69"/>
        <v>0</v>
      </c>
      <c r="AZ224" s="867">
        <f t="shared" si="69"/>
        <v>0</v>
      </c>
      <c r="BA224" s="867">
        <f t="shared" si="69"/>
        <v>0</v>
      </c>
      <c r="BB224" s="867">
        <f t="shared" si="69"/>
        <v>0</v>
      </c>
      <c r="BC224" s="867">
        <f t="shared" si="69"/>
        <v>0</v>
      </c>
      <c r="BD224" s="867">
        <f t="shared" si="69"/>
        <v>0</v>
      </c>
      <c r="BE224" s="867">
        <f t="shared" si="69"/>
        <v>0</v>
      </c>
    </row>
    <row r="225" spans="2:57" x14ac:dyDescent="0.25">
      <c r="B225" s="851"/>
      <c r="D225" s="315"/>
      <c r="E225" s="867" t="str">
        <f t="shared" si="66"/>
        <v>Opex pipeline</v>
      </c>
      <c r="F225" s="867" t="str">
        <f t="shared" si="66"/>
        <v>[kEUR]</v>
      </c>
      <c r="G225" s="867">
        <f t="shared" si="63"/>
        <v>-16060.350921933965</v>
      </c>
      <c r="H225" s="867">
        <f t="shared" si="63"/>
        <v>-2072.0226391880801</v>
      </c>
      <c r="I225" s="867"/>
      <c r="J225" s="867">
        <f t="shared" ref="J225:BE225" si="70">J78</f>
        <v>0</v>
      </c>
      <c r="K225" s="867">
        <f t="shared" si="70"/>
        <v>0</v>
      </c>
      <c r="L225" s="867">
        <f t="shared" si="70"/>
        <v>0</v>
      </c>
      <c r="M225" s="867">
        <f t="shared" si="70"/>
        <v>0</v>
      </c>
      <c r="N225" s="867">
        <f t="shared" si="70"/>
        <v>0</v>
      </c>
      <c r="O225" s="867">
        <f t="shared" si="70"/>
        <v>0</v>
      </c>
      <c r="P225" s="867">
        <f t="shared" si="70"/>
        <v>0</v>
      </c>
      <c r="Q225" s="867">
        <f t="shared" si="70"/>
        <v>0</v>
      </c>
      <c r="R225" s="867">
        <f t="shared" si="70"/>
        <v>0</v>
      </c>
      <c r="S225" s="867">
        <f t="shared" si="70"/>
        <v>0</v>
      </c>
      <c r="T225" s="867">
        <f t="shared" si="70"/>
        <v>0</v>
      </c>
      <c r="U225" s="867">
        <f t="shared" si="70"/>
        <v>0</v>
      </c>
      <c r="V225" s="867">
        <f t="shared" si="70"/>
        <v>0</v>
      </c>
      <c r="W225" s="867">
        <f t="shared" si="70"/>
        <v>0</v>
      </c>
      <c r="X225" s="867">
        <f t="shared" si="70"/>
        <v>0</v>
      </c>
      <c r="Y225" s="867">
        <f t="shared" si="70"/>
        <v>-928.69737656547488</v>
      </c>
      <c r="Z225" s="867">
        <f t="shared" si="70"/>
        <v>-947.27132409678461</v>
      </c>
      <c r="AA225" s="867">
        <f t="shared" si="70"/>
        <v>-966.21675057872039</v>
      </c>
      <c r="AB225" s="867">
        <f t="shared" si="70"/>
        <v>-985.54108559029464</v>
      </c>
      <c r="AC225" s="867">
        <f t="shared" si="70"/>
        <v>-1005.2519073021006</v>
      </c>
      <c r="AD225" s="867">
        <f t="shared" si="70"/>
        <v>-1025.3569454481426</v>
      </c>
      <c r="AE225" s="867">
        <f t="shared" si="70"/>
        <v>-1045.8640843571054</v>
      </c>
      <c r="AF225" s="867">
        <f t="shared" si="70"/>
        <v>-1066.7813660442475</v>
      </c>
      <c r="AG225" s="867">
        <f t="shared" si="70"/>
        <v>-1088.1169933651322</v>
      </c>
      <c r="AH225" s="867">
        <f t="shared" si="70"/>
        <v>-1109.8793332324349</v>
      </c>
      <c r="AI225" s="867">
        <f t="shared" si="70"/>
        <v>-1132.0769198970836</v>
      </c>
      <c r="AJ225" s="867">
        <f t="shared" si="70"/>
        <v>-1154.7184582950256</v>
      </c>
      <c r="AK225" s="867">
        <f t="shared" si="70"/>
        <v>-1177.8128274609257</v>
      </c>
      <c r="AL225" s="867">
        <f t="shared" si="70"/>
        <v>-1201.3690840101444</v>
      </c>
      <c r="AM225" s="867">
        <f t="shared" si="70"/>
        <v>-1225.3964656903474</v>
      </c>
      <c r="AN225" s="867">
        <f t="shared" si="70"/>
        <v>0</v>
      </c>
      <c r="AO225" s="867">
        <f t="shared" si="70"/>
        <v>0</v>
      </c>
      <c r="AP225" s="867">
        <f t="shared" si="70"/>
        <v>0</v>
      </c>
      <c r="AQ225" s="867">
        <f t="shared" si="70"/>
        <v>0</v>
      </c>
      <c r="AR225" s="867">
        <f t="shared" si="70"/>
        <v>0</v>
      </c>
      <c r="AS225" s="867">
        <f t="shared" si="70"/>
        <v>0</v>
      </c>
      <c r="AT225" s="867">
        <f t="shared" si="70"/>
        <v>0</v>
      </c>
      <c r="AU225" s="867">
        <f t="shared" si="70"/>
        <v>0</v>
      </c>
      <c r="AV225" s="867">
        <f t="shared" si="70"/>
        <v>0</v>
      </c>
      <c r="AW225" s="867">
        <f t="shared" si="70"/>
        <v>0</v>
      </c>
      <c r="AX225" s="867">
        <f t="shared" si="70"/>
        <v>0</v>
      </c>
      <c r="AY225" s="867">
        <f t="shared" si="70"/>
        <v>0</v>
      </c>
      <c r="AZ225" s="867">
        <f t="shared" si="70"/>
        <v>0</v>
      </c>
      <c r="BA225" s="867">
        <f t="shared" si="70"/>
        <v>0</v>
      </c>
      <c r="BB225" s="867">
        <f t="shared" si="70"/>
        <v>0</v>
      </c>
      <c r="BC225" s="867">
        <f t="shared" si="70"/>
        <v>0</v>
      </c>
      <c r="BD225" s="867">
        <f t="shared" si="70"/>
        <v>0</v>
      </c>
      <c r="BE225" s="867">
        <f t="shared" si="70"/>
        <v>0</v>
      </c>
    </row>
    <row r="226" spans="2:57" x14ac:dyDescent="0.25">
      <c r="B226" s="851"/>
      <c r="D226" s="315"/>
      <c r="E226" s="872" t="str">
        <f t="shared" si="66"/>
        <v>Opex platform</v>
      </c>
      <c r="F226" s="867" t="str">
        <f t="shared" si="66"/>
        <v>[kEUR]</v>
      </c>
      <c r="G226" s="867">
        <f t="shared" si="63"/>
        <v>-184726.47587573077</v>
      </c>
      <c r="H226" s="867">
        <f t="shared" si="63"/>
        <v>-23832.445625406905</v>
      </c>
      <c r="I226" s="867"/>
      <c r="J226" s="867">
        <f t="shared" ref="J226:BE226" si="71">J79</f>
        <v>0</v>
      </c>
      <c r="K226" s="867">
        <f t="shared" si="71"/>
        <v>0</v>
      </c>
      <c r="L226" s="867">
        <f t="shared" si="71"/>
        <v>0</v>
      </c>
      <c r="M226" s="867">
        <f t="shared" si="71"/>
        <v>0</v>
      </c>
      <c r="N226" s="867">
        <f t="shared" si="71"/>
        <v>0</v>
      </c>
      <c r="O226" s="867">
        <f t="shared" si="71"/>
        <v>0</v>
      </c>
      <c r="P226" s="867">
        <f t="shared" si="71"/>
        <v>0</v>
      </c>
      <c r="Q226" s="867">
        <f t="shared" si="71"/>
        <v>0</v>
      </c>
      <c r="R226" s="867">
        <f t="shared" si="71"/>
        <v>0</v>
      </c>
      <c r="S226" s="867">
        <f t="shared" si="71"/>
        <v>0</v>
      </c>
      <c r="T226" s="867">
        <f t="shared" si="71"/>
        <v>0</v>
      </c>
      <c r="U226" s="867">
        <f t="shared" si="71"/>
        <v>0</v>
      </c>
      <c r="V226" s="867">
        <f t="shared" si="71"/>
        <v>0</v>
      </c>
      <c r="W226" s="867">
        <f t="shared" si="71"/>
        <v>0</v>
      </c>
      <c r="X226" s="867">
        <f t="shared" si="71"/>
        <v>0</v>
      </c>
      <c r="Y226" s="867">
        <f t="shared" si="71"/>
        <v>-10681.895704637458</v>
      </c>
      <c r="Z226" s="867">
        <f t="shared" si="71"/>
        <v>-10895.533618730209</v>
      </c>
      <c r="AA226" s="867">
        <f t="shared" si="71"/>
        <v>-11113.444291104814</v>
      </c>
      <c r="AB226" s="867">
        <f t="shared" si="71"/>
        <v>-11335.713176926909</v>
      </c>
      <c r="AC226" s="867">
        <f t="shared" si="71"/>
        <v>-11562.427440465446</v>
      </c>
      <c r="AD226" s="867">
        <f t="shared" si="71"/>
        <v>-11793.675989274758</v>
      </c>
      <c r="AE226" s="867">
        <f t="shared" si="71"/>
        <v>-12029.549509060253</v>
      </c>
      <c r="AF226" s="867">
        <f t="shared" si="71"/>
        <v>-12270.140499241459</v>
      </c>
      <c r="AG226" s="867">
        <f t="shared" si="71"/>
        <v>-12515.543309226285</v>
      </c>
      <c r="AH226" s="867">
        <f t="shared" si="71"/>
        <v>-12765.85417541081</v>
      </c>
      <c r="AI226" s="867">
        <f t="shared" si="71"/>
        <v>-13021.171258919027</v>
      </c>
      <c r="AJ226" s="867">
        <f t="shared" si="71"/>
        <v>-13281.594684097408</v>
      </c>
      <c r="AK226" s="867">
        <f t="shared" si="71"/>
        <v>-13547.226577779355</v>
      </c>
      <c r="AL226" s="867">
        <f t="shared" si="71"/>
        <v>-13818.171109334944</v>
      </c>
      <c r="AM226" s="867">
        <f t="shared" si="71"/>
        <v>-14094.53453152164</v>
      </c>
      <c r="AN226" s="867">
        <f t="shared" si="71"/>
        <v>0</v>
      </c>
      <c r="AO226" s="867">
        <f t="shared" si="71"/>
        <v>0</v>
      </c>
      <c r="AP226" s="867">
        <f t="shared" si="71"/>
        <v>0</v>
      </c>
      <c r="AQ226" s="867">
        <f t="shared" si="71"/>
        <v>0</v>
      </c>
      <c r="AR226" s="867">
        <f t="shared" si="71"/>
        <v>0</v>
      </c>
      <c r="AS226" s="867">
        <f t="shared" si="71"/>
        <v>0</v>
      </c>
      <c r="AT226" s="867">
        <f t="shared" si="71"/>
        <v>0</v>
      </c>
      <c r="AU226" s="867">
        <f t="shared" si="71"/>
        <v>0</v>
      </c>
      <c r="AV226" s="867">
        <f t="shared" si="71"/>
        <v>0</v>
      </c>
      <c r="AW226" s="867">
        <f t="shared" si="71"/>
        <v>0</v>
      </c>
      <c r="AX226" s="867">
        <f t="shared" si="71"/>
        <v>0</v>
      </c>
      <c r="AY226" s="867">
        <f t="shared" si="71"/>
        <v>0</v>
      </c>
      <c r="AZ226" s="867">
        <f t="shared" si="71"/>
        <v>0</v>
      </c>
      <c r="BA226" s="867">
        <f t="shared" si="71"/>
        <v>0</v>
      </c>
      <c r="BB226" s="867">
        <f t="shared" si="71"/>
        <v>0</v>
      </c>
      <c r="BC226" s="867">
        <f t="shared" si="71"/>
        <v>0</v>
      </c>
      <c r="BD226" s="867">
        <f t="shared" si="71"/>
        <v>0</v>
      </c>
      <c r="BE226" s="867">
        <f t="shared" si="71"/>
        <v>0</v>
      </c>
    </row>
    <row r="227" spans="2:57" x14ac:dyDescent="0.25">
      <c r="B227" s="851"/>
      <c r="D227" s="315"/>
      <c r="E227" s="872" t="str">
        <f t="shared" si="66"/>
        <v>Opex booster</v>
      </c>
      <c r="F227" s="872" t="str">
        <f t="shared" si="66"/>
        <v>[kEUR]</v>
      </c>
      <c r="G227" s="872">
        <f t="shared" si="63"/>
        <v>0</v>
      </c>
      <c r="H227" s="872">
        <f t="shared" si="63"/>
        <v>0</v>
      </c>
      <c r="I227" s="872"/>
      <c r="J227" s="872">
        <f t="shared" ref="J227:BE227" si="72">J80</f>
        <v>0</v>
      </c>
      <c r="K227" s="872">
        <f t="shared" si="72"/>
        <v>0</v>
      </c>
      <c r="L227" s="872">
        <f t="shared" si="72"/>
        <v>0</v>
      </c>
      <c r="M227" s="872">
        <f t="shared" si="72"/>
        <v>0</v>
      </c>
      <c r="N227" s="872">
        <f t="shared" si="72"/>
        <v>0</v>
      </c>
      <c r="O227" s="872">
        <f t="shared" si="72"/>
        <v>0</v>
      </c>
      <c r="P227" s="872">
        <f t="shared" si="72"/>
        <v>0</v>
      </c>
      <c r="Q227" s="872">
        <f t="shared" si="72"/>
        <v>0</v>
      </c>
      <c r="R227" s="872">
        <f t="shared" si="72"/>
        <v>0</v>
      </c>
      <c r="S227" s="872">
        <f t="shared" si="72"/>
        <v>0</v>
      </c>
      <c r="T227" s="872">
        <f t="shared" si="72"/>
        <v>0</v>
      </c>
      <c r="U227" s="872">
        <f t="shared" si="72"/>
        <v>0</v>
      </c>
      <c r="V227" s="872">
        <f t="shared" si="72"/>
        <v>0</v>
      </c>
      <c r="W227" s="872">
        <f t="shared" si="72"/>
        <v>0</v>
      </c>
      <c r="X227" s="872">
        <f t="shared" si="72"/>
        <v>0</v>
      </c>
      <c r="Y227" s="872">
        <f t="shared" si="72"/>
        <v>0</v>
      </c>
      <c r="Z227" s="872">
        <f t="shared" si="72"/>
        <v>0</v>
      </c>
      <c r="AA227" s="872">
        <f t="shared" si="72"/>
        <v>0</v>
      </c>
      <c r="AB227" s="872">
        <f t="shared" si="72"/>
        <v>0</v>
      </c>
      <c r="AC227" s="872">
        <f t="shared" si="72"/>
        <v>0</v>
      </c>
      <c r="AD227" s="872">
        <f t="shared" si="72"/>
        <v>0</v>
      </c>
      <c r="AE227" s="872">
        <f t="shared" si="72"/>
        <v>0</v>
      </c>
      <c r="AF227" s="872">
        <f t="shared" si="72"/>
        <v>0</v>
      </c>
      <c r="AG227" s="872">
        <f t="shared" si="72"/>
        <v>0</v>
      </c>
      <c r="AH227" s="872">
        <f t="shared" si="72"/>
        <v>0</v>
      </c>
      <c r="AI227" s="872">
        <f t="shared" si="72"/>
        <v>0</v>
      </c>
      <c r="AJ227" s="872">
        <f t="shared" si="72"/>
        <v>0</v>
      </c>
      <c r="AK227" s="872">
        <f t="shared" si="72"/>
        <v>0</v>
      </c>
      <c r="AL227" s="872">
        <f t="shared" si="72"/>
        <v>0</v>
      </c>
      <c r="AM227" s="872">
        <f t="shared" si="72"/>
        <v>0</v>
      </c>
      <c r="AN227" s="872">
        <f t="shared" si="72"/>
        <v>0</v>
      </c>
      <c r="AO227" s="872">
        <f t="shared" si="72"/>
        <v>0</v>
      </c>
      <c r="AP227" s="872">
        <f t="shared" si="72"/>
        <v>0</v>
      </c>
      <c r="AQ227" s="872">
        <f t="shared" si="72"/>
        <v>0</v>
      </c>
      <c r="AR227" s="872">
        <f t="shared" si="72"/>
        <v>0</v>
      </c>
      <c r="AS227" s="872">
        <f t="shared" si="72"/>
        <v>0</v>
      </c>
      <c r="AT227" s="872">
        <f t="shared" si="72"/>
        <v>0</v>
      </c>
      <c r="AU227" s="872">
        <f t="shared" si="72"/>
        <v>0</v>
      </c>
      <c r="AV227" s="872">
        <f t="shared" si="72"/>
        <v>0</v>
      </c>
      <c r="AW227" s="872">
        <f t="shared" si="72"/>
        <v>0</v>
      </c>
      <c r="AX227" s="872">
        <f t="shared" si="72"/>
        <v>0</v>
      </c>
      <c r="AY227" s="872">
        <f t="shared" si="72"/>
        <v>0</v>
      </c>
      <c r="AZ227" s="872">
        <f t="shared" si="72"/>
        <v>0</v>
      </c>
      <c r="BA227" s="872">
        <f t="shared" si="72"/>
        <v>0</v>
      </c>
      <c r="BB227" s="872">
        <f t="shared" si="72"/>
        <v>0</v>
      </c>
      <c r="BC227" s="872">
        <f t="shared" si="72"/>
        <v>0</v>
      </c>
      <c r="BD227" s="872">
        <f t="shared" si="72"/>
        <v>0</v>
      </c>
      <c r="BE227" s="872">
        <f t="shared" si="72"/>
        <v>0</v>
      </c>
    </row>
    <row r="228" spans="2:57" x14ac:dyDescent="0.25">
      <c r="B228" s="851"/>
      <c r="D228" s="315"/>
      <c r="E228" s="872" t="str">
        <f t="shared" si="66"/>
        <v>Total Opex wells</v>
      </c>
      <c r="F228" s="872" t="str">
        <f t="shared" si="66"/>
        <v>[kEUR]</v>
      </c>
      <c r="G228" s="872">
        <f t="shared" si="63"/>
        <v>-16292.263602272842</v>
      </c>
      <c r="H228" s="872">
        <f t="shared" si="63"/>
        <v>-2101.9428025962579</v>
      </c>
      <c r="I228" s="872"/>
      <c r="J228" s="872">
        <f t="shared" ref="J228:BE228" si="73">J81</f>
        <v>0</v>
      </c>
      <c r="K228" s="872">
        <f t="shared" si="73"/>
        <v>0</v>
      </c>
      <c r="L228" s="872">
        <f t="shared" si="73"/>
        <v>0</v>
      </c>
      <c r="M228" s="872">
        <f t="shared" si="73"/>
        <v>0</v>
      </c>
      <c r="N228" s="872">
        <f t="shared" si="73"/>
        <v>0</v>
      </c>
      <c r="O228" s="872">
        <f t="shared" si="73"/>
        <v>0</v>
      </c>
      <c r="P228" s="872">
        <f t="shared" si="73"/>
        <v>0</v>
      </c>
      <c r="Q228" s="872">
        <f t="shared" si="73"/>
        <v>0</v>
      </c>
      <c r="R228" s="872">
        <f t="shared" si="73"/>
        <v>0</v>
      </c>
      <c r="S228" s="872">
        <f t="shared" si="73"/>
        <v>0</v>
      </c>
      <c r="T228" s="872">
        <f t="shared" si="73"/>
        <v>0</v>
      </c>
      <c r="U228" s="872">
        <f t="shared" si="73"/>
        <v>0</v>
      </c>
      <c r="V228" s="872">
        <f t="shared" si="73"/>
        <v>0</v>
      </c>
      <c r="W228" s="872">
        <f t="shared" si="73"/>
        <v>0</v>
      </c>
      <c r="X228" s="872">
        <f t="shared" si="73"/>
        <v>0</v>
      </c>
      <c r="Y228" s="872">
        <f t="shared" si="73"/>
        <v>-942.10783682689043</v>
      </c>
      <c r="Z228" s="872">
        <f t="shared" si="73"/>
        <v>-960.94999356342839</v>
      </c>
      <c r="AA228" s="872">
        <f t="shared" si="73"/>
        <v>-980.16899343469709</v>
      </c>
      <c r="AB228" s="872">
        <f t="shared" si="73"/>
        <v>-999.77237330339096</v>
      </c>
      <c r="AC228" s="872">
        <f t="shared" si="73"/>
        <v>-1019.7678207694587</v>
      </c>
      <c r="AD228" s="872">
        <f t="shared" si="73"/>
        <v>-1040.1631771848481</v>
      </c>
      <c r="AE228" s="872">
        <f t="shared" si="73"/>
        <v>-1060.966440728545</v>
      </c>
      <c r="AF228" s="872">
        <f t="shared" si="73"/>
        <v>-1082.1857695431158</v>
      </c>
      <c r="AG228" s="872">
        <f t="shared" si="73"/>
        <v>-1103.8294849339779</v>
      </c>
      <c r="AH228" s="872">
        <f t="shared" si="73"/>
        <v>-1125.9060746326575</v>
      </c>
      <c r="AI228" s="872">
        <f t="shared" si="73"/>
        <v>-1148.4241961253106</v>
      </c>
      <c r="AJ228" s="872">
        <f t="shared" si="73"/>
        <v>-1171.3926800478171</v>
      </c>
      <c r="AK228" s="872">
        <f t="shared" si="73"/>
        <v>-1194.8205336487731</v>
      </c>
      <c r="AL228" s="872">
        <f t="shared" si="73"/>
        <v>-1218.7169443217488</v>
      </c>
      <c r="AM228" s="872">
        <f t="shared" si="73"/>
        <v>-1243.0912832081838</v>
      </c>
      <c r="AN228" s="872">
        <f t="shared" si="73"/>
        <v>0</v>
      </c>
      <c r="AO228" s="872">
        <f t="shared" si="73"/>
        <v>0</v>
      </c>
      <c r="AP228" s="872">
        <f t="shared" si="73"/>
        <v>0</v>
      </c>
      <c r="AQ228" s="872">
        <f t="shared" si="73"/>
        <v>0</v>
      </c>
      <c r="AR228" s="872">
        <f t="shared" si="73"/>
        <v>0</v>
      </c>
      <c r="AS228" s="872">
        <f t="shared" si="73"/>
        <v>0</v>
      </c>
      <c r="AT228" s="872">
        <f t="shared" si="73"/>
        <v>0</v>
      </c>
      <c r="AU228" s="872">
        <f t="shared" si="73"/>
        <v>0</v>
      </c>
      <c r="AV228" s="872">
        <f t="shared" si="73"/>
        <v>0</v>
      </c>
      <c r="AW228" s="872">
        <f t="shared" si="73"/>
        <v>0</v>
      </c>
      <c r="AX228" s="872">
        <f t="shared" si="73"/>
        <v>0</v>
      </c>
      <c r="AY228" s="872">
        <f t="shared" si="73"/>
        <v>0</v>
      </c>
      <c r="AZ228" s="872">
        <f t="shared" si="73"/>
        <v>0</v>
      </c>
      <c r="BA228" s="872">
        <f t="shared" si="73"/>
        <v>0</v>
      </c>
      <c r="BB228" s="872">
        <f t="shared" si="73"/>
        <v>0</v>
      </c>
      <c r="BC228" s="872">
        <f t="shared" si="73"/>
        <v>0</v>
      </c>
      <c r="BD228" s="872">
        <f t="shared" si="73"/>
        <v>0</v>
      </c>
      <c r="BE228" s="872">
        <f t="shared" si="73"/>
        <v>0</v>
      </c>
    </row>
    <row r="229" spans="2:57" x14ac:dyDescent="0.25">
      <c r="B229" s="851"/>
      <c r="D229" s="315"/>
      <c r="E229" s="872" t="str">
        <f t="shared" si="66"/>
        <v>Opex monitoring abandoned CO2 wells</v>
      </c>
      <c r="F229" s="872" t="str">
        <f t="shared" si="66"/>
        <v>[kEUR]</v>
      </c>
      <c r="G229" s="872">
        <f t="shared" si="63"/>
        <v>-16528.253312979094</v>
      </c>
      <c r="H229" s="872">
        <f t="shared" si="63"/>
        <v>-630.43789148016106</v>
      </c>
      <c r="I229" s="872"/>
      <c r="J229" s="872">
        <f t="shared" ref="J229:BE229" si="74">J82</f>
        <v>0</v>
      </c>
      <c r="K229" s="872">
        <f t="shared" si="74"/>
        <v>0</v>
      </c>
      <c r="L229" s="872">
        <f t="shared" si="74"/>
        <v>0</v>
      </c>
      <c r="M229" s="872">
        <f t="shared" si="74"/>
        <v>0</v>
      </c>
      <c r="N229" s="872">
        <f t="shared" si="74"/>
        <v>0</v>
      </c>
      <c r="O229" s="872">
        <f t="shared" si="74"/>
        <v>0</v>
      </c>
      <c r="P229" s="872">
        <f t="shared" si="74"/>
        <v>0</v>
      </c>
      <c r="Q229" s="872">
        <f t="shared" si="74"/>
        <v>0</v>
      </c>
      <c r="R229" s="872">
        <f t="shared" si="74"/>
        <v>0</v>
      </c>
      <c r="S229" s="872">
        <f t="shared" si="74"/>
        <v>0</v>
      </c>
      <c r="T229" s="872">
        <f t="shared" si="74"/>
        <v>0</v>
      </c>
      <c r="U229" s="872">
        <f t="shared" si="74"/>
        <v>0</v>
      </c>
      <c r="V229" s="872">
        <f t="shared" si="74"/>
        <v>0</v>
      </c>
      <c r="W229" s="872">
        <f t="shared" si="74"/>
        <v>0</v>
      </c>
      <c r="X229" s="872">
        <f t="shared" si="74"/>
        <v>0</v>
      </c>
      <c r="Y229" s="872">
        <f t="shared" si="74"/>
        <v>0</v>
      </c>
      <c r="Z229" s="872">
        <f t="shared" si="74"/>
        <v>0</v>
      </c>
      <c r="AA229" s="872">
        <f t="shared" si="74"/>
        <v>0</v>
      </c>
      <c r="AB229" s="872">
        <f t="shared" si="74"/>
        <v>0</v>
      </c>
      <c r="AC229" s="872">
        <f t="shared" si="74"/>
        <v>0</v>
      </c>
      <c r="AD229" s="872">
        <f t="shared" si="74"/>
        <v>0</v>
      </c>
      <c r="AE229" s="872">
        <f t="shared" si="74"/>
        <v>0</v>
      </c>
      <c r="AF229" s="872">
        <f t="shared" si="74"/>
        <v>0</v>
      </c>
      <c r="AG229" s="872">
        <f t="shared" si="74"/>
        <v>0</v>
      </c>
      <c r="AH229" s="872">
        <f t="shared" si="74"/>
        <v>0</v>
      </c>
      <c r="AI229" s="872">
        <f t="shared" si="74"/>
        <v>0</v>
      </c>
      <c r="AJ229" s="872">
        <f t="shared" si="74"/>
        <v>0</v>
      </c>
      <c r="AK229" s="872">
        <f t="shared" si="74"/>
        <v>0</v>
      </c>
      <c r="AL229" s="872">
        <f t="shared" si="74"/>
        <v>0</v>
      </c>
      <c r="AM229" s="872">
        <f t="shared" si="74"/>
        <v>0</v>
      </c>
      <c r="AN229" s="872">
        <f t="shared" si="74"/>
        <v>-1509.4679867527943</v>
      </c>
      <c r="AO229" s="872">
        <f t="shared" si="74"/>
        <v>-1539.65734648785</v>
      </c>
      <c r="AP229" s="872">
        <f t="shared" si="74"/>
        <v>-1570.450493417607</v>
      </c>
      <c r="AQ229" s="872">
        <f t="shared" si="74"/>
        <v>-1601.8595032859596</v>
      </c>
      <c r="AR229" s="872">
        <f t="shared" si="74"/>
        <v>-1633.8966933516786</v>
      </c>
      <c r="AS229" s="872">
        <f t="shared" si="74"/>
        <v>-1666.5746272187121</v>
      </c>
      <c r="AT229" s="872">
        <f t="shared" si="74"/>
        <v>-1699.9061197630863</v>
      </c>
      <c r="AU229" s="872">
        <f t="shared" si="74"/>
        <v>-1733.9042421583481</v>
      </c>
      <c r="AV229" s="872">
        <f t="shared" si="74"/>
        <v>-1768.5823270015153</v>
      </c>
      <c r="AW229" s="872">
        <f t="shared" si="74"/>
        <v>-1803.9539735415449</v>
      </c>
      <c r="AX229" s="872">
        <f t="shared" si="74"/>
        <v>0</v>
      </c>
      <c r="AY229" s="872">
        <f t="shared" si="74"/>
        <v>0</v>
      </c>
      <c r="AZ229" s="872">
        <f t="shared" si="74"/>
        <v>0</v>
      </c>
      <c r="BA229" s="872">
        <f t="shared" si="74"/>
        <v>0</v>
      </c>
      <c r="BB229" s="872">
        <f t="shared" si="74"/>
        <v>0</v>
      </c>
      <c r="BC229" s="872">
        <f t="shared" si="74"/>
        <v>0</v>
      </c>
      <c r="BD229" s="872">
        <f t="shared" si="74"/>
        <v>0</v>
      </c>
      <c r="BE229" s="872">
        <f t="shared" si="74"/>
        <v>0</v>
      </c>
    </row>
    <row r="230" spans="2:57" x14ac:dyDescent="0.25">
      <c r="B230" s="851"/>
      <c r="D230" s="315"/>
      <c r="E230" s="868" t="str">
        <f t="shared" si="66"/>
        <v>Opex cable (CCS)</v>
      </c>
      <c r="F230" s="868" t="str">
        <f t="shared" si="66"/>
        <v>[kEUR]</v>
      </c>
      <c r="G230" s="869">
        <f t="shared" si="63"/>
        <v>0</v>
      </c>
      <c r="H230" s="869">
        <f t="shared" si="63"/>
        <v>0</v>
      </c>
      <c r="I230" s="869"/>
      <c r="J230" s="869">
        <f t="shared" ref="J230:BE230" si="75">J83</f>
        <v>0</v>
      </c>
      <c r="K230" s="869">
        <f t="shared" si="75"/>
        <v>0</v>
      </c>
      <c r="L230" s="869">
        <f t="shared" si="75"/>
        <v>0</v>
      </c>
      <c r="M230" s="869">
        <f t="shared" si="75"/>
        <v>0</v>
      </c>
      <c r="N230" s="869">
        <f t="shared" si="75"/>
        <v>0</v>
      </c>
      <c r="O230" s="869">
        <f t="shared" si="75"/>
        <v>0</v>
      </c>
      <c r="P230" s="869">
        <f t="shared" si="75"/>
        <v>0</v>
      </c>
      <c r="Q230" s="869">
        <f t="shared" si="75"/>
        <v>0</v>
      </c>
      <c r="R230" s="869">
        <f t="shared" si="75"/>
        <v>0</v>
      </c>
      <c r="S230" s="869">
        <f t="shared" si="75"/>
        <v>0</v>
      </c>
      <c r="T230" s="869">
        <f t="shared" si="75"/>
        <v>0</v>
      </c>
      <c r="U230" s="869">
        <f t="shared" si="75"/>
        <v>0</v>
      </c>
      <c r="V230" s="869">
        <f t="shared" si="75"/>
        <v>0</v>
      </c>
      <c r="W230" s="869">
        <f t="shared" si="75"/>
        <v>0</v>
      </c>
      <c r="X230" s="869">
        <f t="shared" si="75"/>
        <v>0</v>
      </c>
      <c r="Y230" s="869">
        <f t="shared" si="75"/>
        <v>0</v>
      </c>
      <c r="Z230" s="869">
        <f t="shared" si="75"/>
        <v>0</v>
      </c>
      <c r="AA230" s="869">
        <f t="shared" si="75"/>
        <v>0</v>
      </c>
      <c r="AB230" s="869">
        <f t="shared" si="75"/>
        <v>0</v>
      </c>
      <c r="AC230" s="869">
        <f t="shared" si="75"/>
        <v>0</v>
      </c>
      <c r="AD230" s="869">
        <f t="shared" si="75"/>
        <v>0</v>
      </c>
      <c r="AE230" s="869">
        <f t="shared" si="75"/>
        <v>0</v>
      </c>
      <c r="AF230" s="869">
        <f t="shared" si="75"/>
        <v>0</v>
      </c>
      <c r="AG230" s="869">
        <f t="shared" si="75"/>
        <v>0</v>
      </c>
      <c r="AH230" s="869">
        <f t="shared" si="75"/>
        <v>0</v>
      </c>
      <c r="AI230" s="869">
        <f t="shared" si="75"/>
        <v>0</v>
      </c>
      <c r="AJ230" s="869">
        <f t="shared" si="75"/>
        <v>0</v>
      </c>
      <c r="AK230" s="869">
        <f t="shared" si="75"/>
        <v>0</v>
      </c>
      <c r="AL230" s="869">
        <f t="shared" si="75"/>
        <v>0</v>
      </c>
      <c r="AM230" s="869">
        <f t="shared" si="75"/>
        <v>0</v>
      </c>
      <c r="AN230" s="869">
        <f t="shared" si="75"/>
        <v>0</v>
      </c>
      <c r="AO230" s="869">
        <f t="shared" si="75"/>
        <v>0</v>
      </c>
      <c r="AP230" s="869">
        <f t="shared" si="75"/>
        <v>0</v>
      </c>
      <c r="AQ230" s="869">
        <f t="shared" si="75"/>
        <v>0</v>
      </c>
      <c r="AR230" s="869">
        <f t="shared" si="75"/>
        <v>0</v>
      </c>
      <c r="AS230" s="869">
        <f t="shared" si="75"/>
        <v>0</v>
      </c>
      <c r="AT230" s="869">
        <f t="shared" si="75"/>
        <v>0</v>
      </c>
      <c r="AU230" s="869">
        <f t="shared" si="75"/>
        <v>0</v>
      </c>
      <c r="AV230" s="869">
        <f t="shared" si="75"/>
        <v>0</v>
      </c>
      <c r="AW230" s="869">
        <f t="shared" si="75"/>
        <v>0</v>
      </c>
      <c r="AX230" s="869">
        <f t="shared" si="75"/>
        <v>0</v>
      </c>
      <c r="AY230" s="869">
        <f t="shared" si="75"/>
        <v>0</v>
      </c>
      <c r="AZ230" s="869">
        <f t="shared" si="75"/>
        <v>0</v>
      </c>
      <c r="BA230" s="869">
        <f t="shared" si="75"/>
        <v>0</v>
      </c>
      <c r="BB230" s="869">
        <f t="shared" si="75"/>
        <v>0</v>
      </c>
      <c r="BC230" s="869">
        <f t="shared" si="75"/>
        <v>0</v>
      </c>
      <c r="BD230" s="869">
        <f t="shared" si="75"/>
        <v>0</v>
      </c>
      <c r="BE230" s="869">
        <f t="shared" si="75"/>
        <v>0</v>
      </c>
    </row>
    <row r="231" spans="2:57" x14ac:dyDescent="0.25">
      <c r="B231" s="851"/>
      <c r="D231" s="996"/>
      <c r="E231" s="865" t="str">
        <f>B99</f>
        <v>Small H2</v>
      </c>
      <c r="F231" s="865" t="s">
        <v>979</v>
      </c>
      <c r="G231" s="871">
        <f>SUM(G232:G241)</f>
        <v>-9555.5410241035352</v>
      </c>
      <c r="H231" s="871">
        <f>SUM(H232:H241)</f>
        <v>-3876.7202853766389</v>
      </c>
      <c r="I231" s="865"/>
      <c r="J231" s="871">
        <f t="shared" ref="J231:AX231" si="76">SUM(J232:J241)</f>
        <v>0</v>
      </c>
      <c r="K231" s="871">
        <f t="shared" si="76"/>
        <v>0</v>
      </c>
      <c r="L231" s="871">
        <f t="shared" si="76"/>
        <v>0</v>
      </c>
      <c r="M231" s="871">
        <f t="shared" si="76"/>
        <v>0</v>
      </c>
      <c r="N231" s="871">
        <f t="shared" si="76"/>
        <v>0</v>
      </c>
      <c r="O231" s="871">
        <f t="shared" si="76"/>
        <v>0</v>
      </c>
      <c r="P231" s="871">
        <f t="shared" si="76"/>
        <v>0</v>
      </c>
      <c r="Q231" s="871">
        <f t="shared" si="76"/>
        <v>0</v>
      </c>
      <c r="R231" s="871">
        <f t="shared" si="76"/>
        <v>-2318.3893431585179</v>
      </c>
      <c r="S231" s="871">
        <f t="shared" si="76"/>
        <v>-2364.7650765624016</v>
      </c>
      <c r="T231" s="871">
        <f t="shared" si="76"/>
        <v>-2412.0684835651768</v>
      </c>
      <c r="U231" s="871">
        <f t="shared" si="76"/>
        <v>-2460.3181208174378</v>
      </c>
      <c r="V231" s="871">
        <f t="shared" si="76"/>
        <v>0</v>
      </c>
      <c r="W231" s="871">
        <f t="shared" si="76"/>
        <v>0</v>
      </c>
      <c r="X231" s="871">
        <f t="shared" si="76"/>
        <v>0</v>
      </c>
      <c r="Y231" s="871">
        <f t="shared" si="76"/>
        <v>0</v>
      </c>
      <c r="Z231" s="871">
        <f t="shared" si="76"/>
        <v>0</v>
      </c>
      <c r="AA231" s="871">
        <f t="shared" si="76"/>
        <v>0</v>
      </c>
      <c r="AB231" s="871">
        <f t="shared" si="76"/>
        <v>0</v>
      </c>
      <c r="AC231" s="871">
        <f t="shared" si="76"/>
        <v>0</v>
      </c>
      <c r="AD231" s="871">
        <f t="shared" si="76"/>
        <v>0</v>
      </c>
      <c r="AE231" s="871">
        <f t="shared" si="76"/>
        <v>0</v>
      </c>
      <c r="AF231" s="871">
        <f t="shared" si="76"/>
        <v>0</v>
      </c>
      <c r="AG231" s="871">
        <f t="shared" si="76"/>
        <v>0</v>
      </c>
      <c r="AH231" s="871">
        <f t="shared" si="76"/>
        <v>0</v>
      </c>
      <c r="AI231" s="871">
        <f t="shared" si="76"/>
        <v>0</v>
      </c>
      <c r="AJ231" s="871">
        <f t="shared" si="76"/>
        <v>0</v>
      </c>
      <c r="AK231" s="871">
        <f t="shared" si="76"/>
        <v>0</v>
      </c>
      <c r="AL231" s="871">
        <f t="shared" si="76"/>
        <v>0</v>
      </c>
      <c r="AM231" s="871">
        <f t="shared" si="76"/>
        <v>0</v>
      </c>
      <c r="AN231" s="871">
        <f t="shared" si="76"/>
        <v>0</v>
      </c>
      <c r="AO231" s="871">
        <f t="shared" si="76"/>
        <v>0</v>
      </c>
      <c r="AP231" s="871">
        <f t="shared" si="76"/>
        <v>0</v>
      </c>
      <c r="AQ231" s="871">
        <f t="shared" si="76"/>
        <v>0</v>
      </c>
      <c r="AR231" s="871">
        <f t="shared" si="76"/>
        <v>0</v>
      </c>
      <c r="AS231" s="871">
        <f t="shared" si="76"/>
        <v>0</v>
      </c>
      <c r="AT231" s="871">
        <f t="shared" si="76"/>
        <v>0</v>
      </c>
      <c r="AU231" s="871">
        <f t="shared" si="76"/>
        <v>0</v>
      </c>
      <c r="AV231" s="871">
        <f t="shared" si="76"/>
        <v>0</v>
      </c>
      <c r="AW231" s="871">
        <f t="shared" si="76"/>
        <v>0</v>
      </c>
      <c r="AX231" s="871">
        <f t="shared" si="76"/>
        <v>0</v>
      </c>
      <c r="AY231" s="871">
        <f t="shared" ref="AY231:BE231" si="77">SUM(AY232:AY241)</f>
        <v>0</v>
      </c>
      <c r="AZ231" s="871">
        <f t="shared" si="77"/>
        <v>0</v>
      </c>
      <c r="BA231" s="871">
        <f t="shared" si="77"/>
        <v>0</v>
      </c>
      <c r="BB231" s="871">
        <f t="shared" si="77"/>
        <v>0</v>
      </c>
      <c r="BC231" s="871">
        <f t="shared" si="77"/>
        <v>0</v>
      </c>
      <c r="BD231" s="871">
        <f t="shared" si="77"/>
        <v>0</v>
      </c>
      <c r="BE231" s="871">
        <f t="shared" si="77"/>
        <v>0</v>
      </c>
    </row>
    <row r="232" spans="2:57" x14ac:dyDescent="0.25">
      <c r="B232" s="851"/>
      <c r="D232" s="908"/>
      <c r="E232" s="870" t="str">
        <f t="shared" ref="E232:H241" si="78">E111</f>
        <v>Energy requirement desalination unit</v>
      </c>
      <c r="F232" s="870" t="str">
        <f t="shared" si="78"/>
        <v>[kEUR]</v>
      </c>
      <c r="G232" s="867">
        <f t="shared" si="78"/>
        <v>-24.909570482631814</v>
      </c>
      <c r="H232" s="867">
        <f t="shared" si="78"/>
        <v>-10.105599377103347</v>
      </c>
      <c r="I232" s="867"/>
      <c r="J232" s="867">
        <f t="shared" ref="J232:BE232" si="79">J111</f>
        <v>0</v>
      </c>
      <c r="K232" s="867">
        <f t="shared" si="79"/>
        <v>0</v>
      </c>
      <c r="L232" s="867">
        <f t="shared" si="79"/>
        <v>0</v>
      </c>
      <c r="M232" s="867">
        <f t="shared" si="79"/>
        <v>0</v>
      </c>
      <c r="N232" s="867">
        <f t="shared" si="79"/>
        <v>0</v>
      </c>
      <c r="O232" s="867">
        <f t="shared" si="79"/>
        <v>0</v>
      </c>
      <c r="P232" s="867">
        <f t="shared" si="79"/>
        <v>0</v>
      </c>
      <c r="Q232" s="867">
        <f t="shared" si="79"/>
        <v>0</v>
      </c>
      <c r="R232" s="867">
        <f t="shared" si="79"/>
        <v>-6.0412423029292599</v>
      </c>
      <c r="S232" s="867">
        <f t="shared" si="79"/>
        <v>-6.1636801264825127</v>
      </c>
      <c r="T232" s="867">
        <f t="shared" si="79"/>
        <v>-6.2885989660567247</v>
      </c>
      <c r="U232" s="867">
        <f t="shared" si="79"/>
        <v>-6.416049087163314</v>
      </c>
      <c r="V232" s="867">
        <f t="shared" si="79"/>
        <v>0</v>
      </c>
      <c r="W232" s="867">
        <f t="shared" si="79"/>
        <v>0</v>
      </c>
      <c r="X232" s="867">
        <f t="shared" si="79"/>
        <v>0</v>
      </c>
      <c r="Y232" s="867">
        <f t="shared" si="79"/>
        <v>0</v>
      </c>
      <c r="Z232" s="867">
        <f t="shared" si="79"/>
        <v>0</v>
      </c>
      <c r="AA232" s="867">
        <f t="shared" si="79"/>
        <v>0</v>
      </c>
      <c r="AB232" s="867">
        <f t="shared" si="79"/>
        <v>0</v>
      </c>
      <c r="AC232" s="867">
        <f t="shared" si="79"/>
        <v>0</v>
      </c>
      <c r="AD232" s="867">
        <f t="shared" si="79"/>
        <v>0</v>
      </c>
      <c r="AE232" s="867">
        <f t="shared" si="79"/>
        <v>0</v>
      </c>
      <c r="AF232" s="867">
        <f t="shared" si="79"/>
        <v>0</v>
      </c>
      <c r="AG232" s="867">
        <f t="shared" si="79"/>
        <v>0</v>
      </c>
      <c r="AH232" s="867">
        <f t="shared" si="79"/>
        <v>0</v>
      </c>
      <c r="AI232" s="867">
        <f t="shared" si="79"/>
        <v>0</v>
      </c>
      <c r="AJ232" s="867">
        <f t="shared" si="79"/>
        <v>0</v>
      </c>
      <c r="AK232" s="867">
        <f t="shared" si="79"/>
        <v>0</v>
      </c>
      <c r="AL232" s="867">
        <f t="shared" si="79"/>
        <v>0</v>
      </c>
      <c r="AM232" s="867">
        <f t="shared" si="79"/>
        <v>0</v>
      </c>
      <c r="AN232" s="867">
        <f t="shared" si="79"/>
        <v>0</v>
      </c>
      <c r="AO232" s="867">
        <f t="shared" si="79"/>
        <v>0</v>
      </c>
      <c r="AP232" s="867">
        <f t="shared" si="79"/>
        <v>0</v>
      </c>
      <c r="AQ232" s="867">
        <f t="shared" si="79"/>
        <v>0</v>
      </c>
      <c r="AR232" s="867">
        <f t="shared" si="79"/>
        <v>0</v>
      </c>
      <c r="AS232" s="867">
        <f t="shared" si="79"/>
        <v>0</v>
      </c>
      <c r="AT232" s="867">
        <f t="shared" si="79"/>
        <v>0</v>
      </c>
      <c r="AU232" s="867">
        <f t="shared" si="79"/>
        <v>0</v>
      </c>
      <c r="AV232" s="867">
        <f t="shared" si="79"/>
        <v>0</v>
      </c>
      <c r="AW232" s="867">
        <f t="shared" si="79"/>
        <v>0</v>
      </c>
      <c r="AX232" s="867">
        <f t="shared" si="79"/>
        <v>0</v>
      </c>
      <c r="AY232" s="867">
        <f t="shared" si="79"/>
        <v>0</v>
      </c>
      <c r="AZ232" s="867">
        <f t="shared" si="79"/>
        <v>0</v>
      </c>
      <c r="BA232" s="867">
        <f t="shared" si="79"/>
        <v>0</v>
      </c>
      <c r="BB232" s="867">
        <f t="shared" si="79"/>
        <v>0</v>
      </c>
      <c r="BC232" s="867">
        <f t="shared" si="79"/>
        <v>0</v>
      </c>
      <c r="BD232" s="867">
        <f t="shared" si="79"/>
        <v>0</v>
      </c>
      <c r="BE232" s="867">
        <f t="shared" si="79"/>
        <v>0</v>
      </c>
    </row>
    <row r="233" spans="2:57" x14ac:dyDescent="0.25">
      <c r="B233" s="851"/>
      <c r="D233" s="996"/>
      <c r="E233" s="867" t="str">
        <f t="shared" si="78"/>
        <v>Electricity costs electrolysis</v>
      </c>
      <c r="F233" s="867" t="str">
        <f t="shared" si="78"/>
        <v>[kEUR]</v>
      </c>
      <c r="G233" s="867">
        <f t="shared" si="78"/>
        <v>-5496.6513088171596</v>
      </c>
      <c r="H233" s="867">
        <f t="shared" si="78"/>
        <v>-2230.0137790965</v>
      </c>
      <c r="I233" s="867"/>
      <c r="J233" s="867">
        <f t="shared" ref="J233:BE233" si="80">J112</f>
        <v>0</v>
      </c>
      <c r="K233" s="867">
        <f t="shared" si="80"/>
        <v>0</v>
      </c>
      <c r="L233" s="867">
        <f t="shared" si="80"/>
        <v>0</v>
      </c>
      <c r="M233" s="867">
        <f t="shared" si="80"/>
        <v>0</v>
      </c>
      <c r="N233" s="867">
        <f t="shared" si="80"/>
        <v>0</v>
      </c>
      <c r="O233" s="867">
        <f t="shared" si="80"/>
        <v>0</v>
      </c>
      <c r="P233" s="867">
        <f t="shared" si="80"/>
        <v>0</v>
      </c>
      <c r="Q233" s="867">
        <f t="shared" si="80"/>
        <v>0</v>
      </c>
      <c r="R233" s="867">
        <f t="shared" si="80"/>
        <v>-1333.6181676707633</v>
      </c>
      <c r="S233" s="867">
        <f t="shared" si="80"/>
        <v>-1360.2905310241786</v>
      </c>
      <c r="T233" s="867">
        <f t="shared" si="80"/>
        <v>-1387.4963416446622</v>
      </c>
      <c r="U233" s="867">
        <f t="shared" si="80"/>
        <v>-1415.2462684775551</v>
      </c>
      <c r="V233" s="867">
        <f t="shared" si="80"/>
        <v>0</v>
      </c>
      <c r="W233" s="867">
        <f t="shared" si="80"/>
        <v>0</v>
      </c>
      <c r="X233" s="867">
        <f t="shared" si="80"/>
        <v>0</v>
      </c>
      <c r="Y233" s="867">
        <f t="shared" si="80"/>
        <v>0</v>
      </c>
      <c r="Z233" s="867">
        <f t="shared" si="80"/>
        <v>0</v>
      </c>
      <c r="AA233" s="867">
        <f t="shared" si="80"/>
        <v>0</v>
      </c>
      <c r="AB233" s="867">
        <f t="shared" si="80"/>
        <v>0</v>
      </c>
      <c r="AC233" s="867">
        <f t="shared" si="80"/>
        <v>0</v>
      </c>
      <c r="AD233" s="867">
        <f t="shared" si="80"/>
        <v>0</v>
      </c>
      <c r="AE233" s="867">
        <f t="shared" si="80"/>
        <v>0</v>
      </c>
      <c r="AF233" s="867">
        <f t="shared" si="80"/>
        <v>0</v>
      </c>
      <c r="AG233" s="867">
        <f t="shared" si="80"/>
        <v>0</v>
      </c>
      <c r="AH233" s="867">
        <f t="shared" si="80"/>
        <v>0</v>
      </c>
      <c r="AI233" s="867">
        <f t="shared" si="80"/>
        <v>0</v>
      </c>
      <c r="AJ233" s="867">
        <f t="shared" si="80"/>
        <v>0</v>
      </c>
      <c r="AK233" s="867">
        <f t="shared" si="80"/>
        <v>0</v>
      </c>
      <c r="AL233" s="867">
        <f t="shared" si="80"/>
        <v>0</v>
      </c>
      <c r="AM233" s="867">
        <f t="shared" si="80"/>
        <v>0</v>
      </c>
      <c r="AN233" s="867">
        <f t="shared" si="80"/>
        <v>0</v>
      </c>
      <c r="AO233" s="867">
        <f t="shared" si="80"/>
        <v>0</v>
      </c>
      <c r="AP233" s="867">
        <f t="shared" si="80"/>
        <v>0</v>
      </c>
      <c r="AQ233" s="867">
        <f t="shared" si="80"/>
        <v>0</v>
      </c>
      <c r="AR233" s="867">
        <f t="shared" si="80"/>
        <v>0</v>
      </c>
      <c r="AS233" s="867">
        <f t="shared" si="80"/>
        <v>0</v>
      </c>
      <c r="AT233" s="867">
        <f t="shared" si="80"/>
        <v>0</v>
      </c>
      <c r="AU233" s="867">
        <f t="shared" si="80"/>
        <v>0</v>
      </c>
      <c r="AV233" s="867">
        <f t="shared" si="80"/>
        <v>0</v>
      </c>
      <c r="AW233" s="867">
        <f t="shared" si="80"/>
        <v>0</v>
      </c>
      <c r="AX233" s="867">
        <f t="shared" si="80"/>
        <v>0</v>
      </c>
      <c r="AY233" s="867">
        <f t="shared" si="80"/>
        <v>0</v>
      </c>
      <c r="AZ233" s="867">
        <f t="shared" si="80"/>
        <v>0</v>
      </c>
      <c r="BA233" s="867">
        <f t="shared" si="80"/>
        <v>0</v>
      </c>
      <c r="BB233" s="867">
        <f t="shared" si="80"/>
        <v>0</v>
      </c>
      <c r="BC233" s="867">
        <f t="shared" si="80"/>
        <v>0</v>
      </c>
      <c r="BD233" s="867">
        <f t="shared" si="80"/>
        <v>0</v>
      </c>
      <c r="BE233" s="867">
        <f t="shared" si="80"/>
        <v>0</v>
      </c>
    </row>
    <row r="234" spans="2:57" x14ac:dyDescent="0.25">
      <c r="B234" s="851"/>
      <c r="D234" s="908"/>
      <c r="E234" s="867" t="str">
        <f t="shared" si="78"/>
        <v>Electricity demand H2 compressor</v>
      </c>
      <c r="F234" s="867" t="str">
        <f t="shared" si="78"/>
        <v>[kEUR]</v>
      </c>
      <c r="G234" s="867">
        <f t="shared" si="78"/>
        <v>-97.810626567896492</v>
      </c>
      <c r="H234" s="867">
        <f t="shared" si="78"/>
        <v>-39.680933382926405</v>
      </c>
      <c r="I234" s="867"/>
      <c r="J234" s="867">
        <f t="shared" ref="J234:BE234" si="81">J113</f>
        <v>0</v>
      </c>
      <c r="K234" s="867">
        <f t="shared" si="81"/>
        <v>0</v>
      </c>
      <c r="L234" s="867">
        <f t="shared" si="81"/>
        <v>0</v>
      </c>
      <c r="M234" s="867">
        <f t="shared" si="81"/>
        <v>0</v>
      </c>
      <c r="N234" s="867">
        <f t="shared" si="81"/>
        <v>0</v>
      </c>
      <c r="O234" s="867">
        <f t="shared" si="81"/>
        <v>0</v>
      </c>
      <c r="P234" s="867">
        <f t="shared" si="81"/>
        <v>0</v>
      </c>
      <c r="Q234" s="867">
        <f t="shared" si="81"/>
        <v>0</v>
      </c>
      <c r="R234" s="867">
        <f t="shared" si="81"/>
        <v>-23.721713520110516</v>
      </c>
      <c r="S234" s="867">
        <f t="shared" si="81"/>
        <v>-24.202481353731066</v>
      </c>
      <c r="T234" s="867">
        <f t="shared" si="81"/>
        <v>-24.692991215288391</v>
      </c>
      <c r="U234" s="867">
        <f t="shared" si="81"/>
        <v>-25.193440478766526</v>
      </c>
      <c r="V234" s="867">
        <f t="shared" si="81"/>
        <v>0</v>
      </c>
      <c r="W234" s="867">
        <f t="shared" si="81"/>
        <v>0</v>
      </c>
      <c r="X234" s="867">
        <f t="shared" si="81"/>
        <v>0</v>
      </c>
      <c r="Y234" s="867">
        <f t="shared" si="81"/>
        <v>0</v>
      </c>
      <c r="Z234" s="867">
        <f t="shared" si="81"/>
        <v>0</v>
      </c>
      <c r="AA234" s="867">
        <f t="shared" si="81"/>
        <v>0</v>
      </c>
      <c r="AB234" s="867">
        <f t="shared" si="81"/>
        <v>0</v>
      </c>
      <c r="AC234" s="867">
        <f t="shared" si="81"/>
        <v>0</v>
      </c>
      <c r="AD234" s="867">
        <f t="shared" si="81"/>
        <v>0</v>
      </c>
      <c r="AE234" s="867">
        <f t="shared" si="81"/>
        <v>0</v>
      </c>
      <c r="AF234" s="867">
        <f t="shared" si="81"/>
        <v>0</v>
      </c>
      <c r="AG234" s="867">
        <f t="shared" si="81"/>
        <v>0</v>
      </c>
      <c r="AH234" s="867">
        <f t="shared" si="81"/>
        <v>0</v>
      </c>
      <c r="AI234" s="867">
        <f t="shared" si="81"/>
        <v>0</v>
      </c>
      <c r="AJ234" s="867">
        <f t="shared" si="81"/>
        <v>0</v>
      </c>
      <c r="AK234" s="867">
        <f t="shared" si="81"/>
        <v>0</v>
      </c>
      <c r="AL234" s="867">
        <f t="shared" si="81"/>
        <v>0</v>
      </c>
      <c r="AM234" s="867">
        <f t="shared" si="81"/>
        <v>0</v>
      </c>
      <c r="AN234" s="867">
        <f t="shared" si="81"/>
        <v>0</v>
      </c>
      <c r="AO234" s="867">
        <f t="shared" si="81"/>
        <v>0</v>
      </c>
      <c r="AP234" s="867">
        <f t="shared" si="81"/>
        <v>0</v>
      </c>
      <c r="AQ234" s="867">
        <f t="shared" si="81"/>
        <v>0</v>
      </c>
      <c r="AR234" s="867">
        <f t="shared" si="81"/>
        <v>0</v>
      </c>
      <c r="AS234" s="867">
        <f t="shared" si="81"/>
        <v>0</v>
      </c>
      <c r="AT234" s="867">
        <f t="shared" si="81"/>
        <v>0</v>
      </c>
      <c r="AU234" s="867">
        <f t="shared" si="81"/>
        <v>0</v>
      </c>
      <c r="AV234" s="867">
        <f t="shared" si="81"/>
        <v>0</v>
      </c>
      <c r="AW234" s="867">
        <f t="shared" si="81"/>
        <v>0</v>
      </c>
      <c r="AX234" s="867">
        <f t="shared" si="81"/>
        <v>0</v>
      </c>
      <c r="AY234" s="867">
        <f t="shared" si="81"/>
        <v>0</v>
      </c>
      <c r="AZ234" s="867">
        <f t="shared" si="81"/>
        <v>0</v>
      </c>
      <c r="BA234" s="867">
        <f t="shared" si="81"/>
        <v>0</v>
      </c>
      <c r="BB234" s="867">
        <f t="shared" si="81"/>
        <v>0</v>
      </c>
      <c r="BC234" s="867">
        <f t="shared" si="81"/>
        <v>0</v>
      </c>
      <c r="BD234" s="867">
        <f t="shared" si="81"/>
        <v>0</v>
      </c>
      <c r="BE234" s="867">
        <f t="shared" si="81"/>
        <v>0</v>
      </c>
    </row>
    <row r="235" spans="2:57" x14ac:dyDescent="0.25">
      <c r="B235" s="851"/>
      <c r="D235" s="908"/>
      <c r="E235" s="867" t="str">
        <f t="shared" si="78"/>
        <v>OPEX desalination unit</v>
      </c>
      <c r="F235" s="867" t="str">
        <f t="shared" si="78"/>
        <v>[kEUR]</v>
      </c>
      <c r="G235" s="867">
        <f t="shared" si="78"/>
        <v>-10.170128147897456</v>
      </c>
      <c r="H235" s="867">
        <f t="shared" si="78"/>
        <v>-4.1260623297330774</v>
      </c>
      <c r="I235" s="867"/>
      <c r="J235" s="867">
        <f t="shared" ref="J235:BE235" si="82">J114</f>
        <v>0</v>
      </c>
      <c r="K235" s="867">
        <f t="shared" si="82"/>
        <v>0</v>
      </c>
      <c r="L235" s="867">
        <f t="shared" si="82"/>
        <v>0</v>
      </c>
      <c r="M235" s="867">
        <f t="shared" si="82"/>
        <v>0</v>
      </c>
      <c r="N235" s="867">
        <f t="shared" si="82"/>
        <v>0</v>
      </c>
      <c r="O235" s="867">
        <f t="shared" si="82"/>
        <v>0</v>
      </c>
      <c r="P235" s="867">
        <f t="shared" si="82"/>
        <v>0</v>
      </c>
      <c r="Q235" s="867">
        <f t="shared" si="82"/>
        <v>0</v>
      </c>
      <c r="R235" s="867">
        <f t="shared" si="82"/>
        <v>-2.4675146563907715</v>
      </c>
      <c r="S235" s="867">
        <f t="shared" si="82"/>
        <v>-2.5168649495185873</v>
      </c>
      <c r="T235" s="867">
        <f t="shared" si="82"/>
        <v>-2.5672022485089592</v>
      </c>
      <c r="U235" s="867">
        <f t="shared" si="82"/>
        <v>-2.6185462934791377</v>
      </c>
      <c r="V235" s="867">
        <f t="shared" si="82"/>
        <v>0</v>
      </c>
      <c r="W235" s="867">
        <f t="shared" si="82"/>
        <v>0</v>
      </c>
      <c r="X235" s="867">
        <f t="shared" si="82"/>
        <v>0</v>
      </c>
      <c r="Y235" s="867">
        <f t="shared" si="82"/>
        <v>0</v>
      </c>
      <c r="Z235" s="867">
        <f t="shared" si="82"/>
        <v>0</v>
      </c>
      <c r="AA235" s="867">
        <f t="shared" si="82"/>
        <v>0</v>
      </c>
      <c r="AB235" s="867">
        <f t="shared" si="82"/>
        <v>0</v>
      </c>
      <c r="AC235" s="867">
        <f t="shared" si="82"/>
        <v>0</v>
      </c>
      <c r="AD235" s="867">
        <f t="shared" si="82"/>
        <v>0</v>
      </c>
      <c r="AE235" s="867">
        <f t="shared" si="82"/>
        <v>0</v>
      </c>
      <c r="AF235" s="867">
        <f t="shared" si="82"/>
        <v>0</v>
      </c>
      <c r="AG235" s="867">
        <f t="shared" si="82"/>
        <v>0</v>
      </c>
      <c r="AH235" s="867">
        <f t="shared" si="82"/>
        <v>0</v>
      </c>
      <c r="AI235" s="867">
        <f t="shared" si="82"/>
        <v>0</v>
      </c>
      <c r="AJ235" s="867">
        <f t="shared" si="82"/>
        <v>0</v>
      </c>
      <c r="AK235" s="867">
        <f t="shared" si="82"/>
        <v>0</v>
      </c>
      <c r="AL235" s="867">
        <f t="shared" si="82"/>
        <v>0</v>
      </c>
      <c r="AM235" s="867">
        <f t="shared" si="82"/>
        <v>0</v>
      </c>
      <c r="AN235" s="867">
        <f t="shared" si="82"/>
        <v>0</v>
      </c>
      <c r="AO235" s="867">
        <f t="shared" si="82"/>
        <v>0</v>
      </c>
      <c r="AP235" s="867">
        <f t="shared" si="82"/>
        <v>0</v>
      </c>
      <c r="AQ235" s="867">
        <f t="shared" si="82"/>
        <v>0</v>
      </c>
      <c r="AR235" s="867">
        <f t="shared" si="82"/>
        <v>0</v>
      </c>
      <c r="AS235" s="867">
        <f t="shared" si="82"/>
        <v>0</v>
      </c>
      <c r="AT235" s="867">
        <f t="shared" si="82"/>
        <v>0</v>
      </c>
      <c r="AU235" s="867">
        <f t="shared" si="82"/>
        <v>0</v>
      </c>
      <c r="AV235" s="867">
        <f t="shared" si="82"/>
        <v>0</v>
      </c>
      <c r="AW235" s="867">
        <f t="shared" si="82"/>
        <v>0</v>
      </c>
      <c r="AX235" s="867">
        <f t="shared" si="82"/>
        <v>0</v>
      </c>
      <c r="AY235" s="867">
        <f t="shared" si="82"/>
        <v>0</v>
      </c>
      <c r="AZ235" s="867">
        <f t="shared" si="82"/>
        <v>0</v>
      </c>
      <c r="BA235" s="867">
        <f t="shared" si="82"/>
        <v>0</v>
      </c>
      <c r="BB235" s="867">
        <f t="shared" si="82"/>
        <v>0</v>
      </c>
      <c r="BC235" s="867">
        <f t="shared" si="82"/>
        <v>0</v>
      </c>
      <c r="BD235" s="867">
        <f t="shared" si="82"/>
        <v>0</v>
      </c>
      <c r="BE235" s="867">
        <f t="shared" si="82"/>
        <v>0</v>
      </c>
    </row>
    <row r="236" spans="2:57" x14ac:dyDescent="0.25">
      <c r="B236" s="851"/>
      <c r="D236" s="908"/>
      <c r="E236" s="867" t="str">
        <f t="shared" si="78"/>
        <v>Opex electrolyser</v>
      </c>
      <c r="F236" s="867" t="str">
        <f t="shared" si="78"/>
        <v>[kEUR]</v>
      </c>
      <c r="G236" s="867">
        <f t="shared" si="78"/>
        <v>-947.71493306024456</v>
      </c>
      <c r="H236" s="867">
        <f t="shared" si="78"/>
        <v>-384.49180066957086</v>
      </c>
      <c r="I236" s="867"/>
      <c r="J236" s="867">
        <f t="shared" ref="J236:BE236" si="83">J115</f>
        <v>0</v>
      </c>
      <c r="K236" s="867">
        <f t="shared" si="83"/>
        <v>0</v>
      </c>
      <c r="L236" s="867">
        <f t="shared" si="83"/>
        <v>0</v>
      </c>
      <c r="M236" s="867">
        <f t="shared" si="83"/>
        <v>0</v>
      </c>
      <c r="N236" s="867">
        <f t="shared" si="83"/>
        <v>0</v>
      </c>
      <c r="O236" s="867">
        <f t="shared" si="83"/>
        <v>0</v>
      </c>
      <c r="P236" s="867">
        <f t="shared" si="83"/>
        <v>0</v>
      </c>
      <c r="Q236" s="867">
        <f t="shared" si="83"/>
        <v>0</v>
      </c>
      <c r="R236" s="867">
        <f t="shared" si="83"/>
        <v>-229.93815352169463</v>
      </c>
      <c r="S236" s="867">
        <f t="shared" si="83"/>
        <v>-234.53691659212848</v>
      </c>
      <c r="T236" s="867">
        <f t="shared" si="83"/>
        <v>-239.22765492397107</v>
      </c>
      <c r="U236" s="867">
        <f t="shared" si="83"/>
        <v>-244.01220802245044</v>
      </c>
      <c r="V236" s="867">
        <f t="shared" si="83"/>
        <v>0</v>
      </c>
      <c r="W236" s="867">
        <f t="shared" si="83"/>
        <v>0</v>
      </c>
      <c r="X236" s="867">
        <f t="shared" si="83"/>
        <v>0</v>
      </c>
      <c r="Y236" s="867">
        <f t="shared" si="83"/>
        <v>0</v>
      </c>
      <c r="Z236" s="867">
        <f t="shared" si="83"/>
        <v>0</v>
      </c>
      <c r="AA236" s="867">
        <f t="shared" si="83"/>
        <v>0</v>
      </c>
      <c r="AB236" s="867">
        <f t="shared" si="83"/>
        <v>0</v>
      </c>
      <c r="AC236" s="867">
        <f t="shared" si="83"/>
        <v>0</v>
      </c>
      <c r="AD236" s="867">
        <f t="shared" si="83"/>
        <v>0</v>
      </c>
      <c r="AE236" s="867">
        <f t="shared" si="83"/>
        <v>0</v>
      </c>
      <c r="AF236" s="867">
        <f t="shared" si="83"/>
        <v>0</v>
      </c>
      <c r="AG236" s="867">
        <f t="shared" si="83"/>
        <v>0</v>
      </c>
      <c r="AH236" s="867">
        <f t="shared" si="83"/>
        <v>0</v>
      </c>
      <c r="AI236" s="867">
        <f t="shared" si="83"/>
        <v>0</v>
      </c>
      <c r="AJ236" s="867">
        <f t="shared" si="83"/>
        <v>0</v>
      </c>
      <c r="AK236" s="867">
        <f t="shared" si="83"/>
        <v>0</v>
      </c>
      <c r="AL236" s="867">
        <f t="shared" si="83"/>
        <v>0</v>
      </c>
      <c r="AM236" s="867">
        <f t="shared" si="83"/>
        <v>0</v>
      </c>
      <c r="AN236" s="867">
        <f t="shared" si="83"/>
        <v>0</v>
      </c>
      <c r="AO236" s="867">
        <f t="shared" si="83"/>
        <v>0</v>
      </c>
      <c r="AP236" s="867">
        <f t="shared" si="83"/>
        <v>0</v>
      </c>
      <c r="AQ236" s="867">
        <f t="shared" si="83"/>
        <v>0</v>
      </c>
      <c r="AR236" s="867">
        <f t="shared" si="83"/>
        <v>0</v>
      </c>
      <c r="AS236" s="867">
        <f t="shared" si="83"/>
        <v>0</v>
      </c>
      <c r="AT236" s="867">
        <f t="shared" si="83"/>
        <v>0</v>
      </c>
      <c r="AU236" s="867">
        <f t="shared" si="83"/>
        <v>0</v>
      </c>
      <c r="AV236" s="867">
        <f t="shared" si="83"/>
        <v>0</v>
      </c>
      <c r="AW236" s="867">
        <f t="shared" si="83"/>
        <v>0</v>
      </c>
      <c r="AX236" s="867">
        <f t="shared" si="83"/>
        <v>0</v>
      </c>
      <c r="AY236" s="867">
        <f t="shared" si="83"/>
        <v>0</v>
      </c>
      <c r="AZ236" s="867">
        <f t="shared" si="83"/>
        <v>0</v>
      </c>
      <c r="BA236" s="867">
        <f t="shared" si="83"/>
        <v>0</v>
      </c>
      <c r="BB236" s="867">
        <f t="shared" si="83"/>
        <v>0</v>
      </c>
      <c r="BC236" s="867">
        <f t="shared" si="83"/>
        <v>0</v>
      </c>
      <c r="BD236" s="867">
        <f t="shared" si="83"/>
        <v>0</v>
      </c>
      <c r="BE236" s="867">
        <f t="shared" si="83"/>
        <v>0</v>
      </c>
    </row>
    <row r="237" spans="2:57" x14ac:dyDescent="0.25">
      <c r="B237" s="851"/>
      <c r="D237" s="908"/>
      <c r="E237" s="867" t="str">
        <f t="shared" si="78"/>
        <v>Opex compressor</v>
      </c>
      <c r="F237" s="867" t="str">
        <f t="shared" si="78"/>
        <v>[kEUR]</v>
      </c>
      <c r="G237" s="867">
        <f t="shared" si="78"/>
        <v>-22.042979071751411</v>
      </c>
      <c r="H237" s="867">
        <f t="shared" si="78"/>
        <v>-8.9429262109987278</v>
      </c>
      <c r="I237" s="867"/>
      <c r="J237" s="867">
        <f t="shared" ref="J237:BE237" si="84">J116</f>
        <v>0</v>
      </c>
      <c r="K237" s="867">
        <f t="shared" si="84"/>
        <v>0</v>
      </c>
      <c r="L237" s="867">
        <f t="shared" si="84"/>
        <v>0</v>
      </c>
      <c r="M237" s="867">
        <f t="shared" si="84"/>
        <v>0</v>
      </c>
      <c r="N237" s="867">
        <f t="shared" si="84"/>
        <v>0</v>
      </c>
      <c r="O237" s="867">
        <f t="shared" si="84"/>
        <v>0</v>
      </c>
      <c r="P237" s="867">
        <f t="shared" si="84"/>
        <v>0</v>
      </c>
      <c r="Q237" s="867">
        <f t="shared" si="84"/>
        <v>0</v>
      </c>
      <c r="R237" s="867">
        <f t="shared" si="84"/>
        <v>-5.3481503024429822</v>
      </c>
      <c r="S237" s="867">
        <f t="shared" si="84"/>
        <v>-5.4551133084918417</v>
      </c>
      <c r="T237" s="867">
        <f t="shared" si="84"/>
        <v>-5.564215574661679</v>
      </c>
      <c r="U237" s="867">
        <f t="shared" si="84"/>
        <v>-5.6754998861549115</v>
      </c>
      <c r="V237" s="867">
        <f t="shared" si="84"/>
        <v>0</v>
      </c>
      <c r="W237" s="867">
        <f t="shared" si="84"/>
        <v>0</v>
      </c>
      <c r="X237" s="867">
        <f t="shared" si="84"/>
        <v>0</v>
      </c>
      <c r="Y237" s="867">
        <f t="shared" si="84"/>
        <v>0</v>
      </c>
      <c r="Z237" s="867">
        <f t="shared" si="84"/>
        <v>0</v>
      </c>
      <c r="AA237" s="867">
        <f t="shared" si="84"/>
        <v>0</v>
      </c>
      <c r="AB237" s="867">
        <f t="shared" si="84"/>
        <v>0</v>
      </c>
      <c r="AC237" s="867">
        <f t="shared" si="84"/>
        <v>0</v>
      </c>
      <c r="AD237" s="867">
        <f t="shared" si="84"/>
        <v>0</v>
      </c>
      <c r="AE237" s="867">
        <f t="shared" si="84"/>
        <v>0</v>
      </c>
      <c r="AF237" s="867">
        <f t="shared" si="84"/>
        <v>0</v>
      </c>
      <c r="AG237" s="867">
        <f t="shared" si="84"/>
        <v>0</v>
      </c>
      <c r="AH237" s="867">
        <f t="shared" si="84"/>
        <v>0</v>
      </c>
      <c r="AI237" s="867">
        <f t="shared" si="84"/>
        <v>0</v>
      </c>
      <c r="AJ237" s="867">
        <f t="shared" si="84"/>
        <v>0</v>
      </c>
      <c r="AK237" s="867">
        <f t="shared" si="84"/>
        <v>0</v>
      </c>
      <c r="AL237" s="867">
        <f t="shared" si="84"/>
        <v>0</v>
      </c>
      <c r="AM237" s="867">
        <f t="shared" si="84"/>
        <v>0</v>
      </c>
      <c r="AN237" s="867">
        <f t="shared" si="84"/>
        <v>0</v>
      </c>
      <c r="AO237" s="867">
        <f t="shared" si="84"/>
        <v>0</v>
      </c>
      <c r="AP237" s="867">
        <f t="shared" si="84"/>
        <v>0</v>
      </c>
      <c r="AQ237" s="867">
        <f t="shared" si="84"/>
        <v>0</v>
      </c>
      <c r="AR237" s="867">
        <f t="shared" si="84"/>
        <v>0</v>
      </c>
      <c r="AS237" s="867">
        <f t="shared" si="84"/>
        <v>0</v>
      </c>
      <c r="AT237" s="867">
        <f t="shared" si="84"/>
        <v>0</v>
      </c>
      <c r="AU237" s="867">
        <f t="shared" si="84"/>
        <v>0</v>
      </c>
      <c r="AV237" s="867">
        <f t="shared" si="84"/>
        <v>0</v>
      </c>
      <c r="AW237" s="867">
        <f t="shared" si="84"/>
        <v>0</v>
      </c>
      <c r="AX237" s="867">
        <f t="shared" si="84"/>
        <v>0</v>
      </c>
      <c r="AY237" s="867">
        <f t="shared" si="84"/>
        <v>0</v>
      </c>
      <c r="AZ237" s="867">
        <f t="shared" si="84"/>
        <v>0</v>
      </c>
      <c r="BA237" s="867">
        <f t="shared" si="84"/>
        <v>0</v>
      </c>
      <c r="BB237" s="867">
        <f t="shared" si="84"/>
        <v>0</v>
      </c>
      <c r="BC237" s="867">
        <f t="shared" si="84"/>
        <v>0</v>
      </c>
      <c r="BD237" s="867">
        <f t="shared" si="84"/>
        <v>0</v>
      </c>
      <c r="BE237" s="867">
        <f t="shared" si="84"/>
        <v>0</v>
      </c>
    </row>
    <row r="238" spans="2:57" x14ac:dyDescent="0.25">
      <c r="B238" s="852"/>
      <c r="D238" s="908"/>
      <c r="E238" s="867" t="str">
        <f t="shared" si="78"/>
        <v>Opex existing pipeline</v>
      </c>
      <c r="F238" s="867" t="str">
        <f t="shared" si="78"/>
        <v>[kEUR]</v>
      </c>
      <c r="G238" s="867">
        <f t="shared" si="78"/>
        <v>-2298.2385540401851</v>
      </c>
      <c r="H238" s="867">
        <f t="shared" si="78"/>
        <v>-932.40472338845098</v>
      </c>
      <c r="I238" s="867"/>
      <c r="J238" s="867">
        <f t="shared" ref="J238:BE238" si="85">J117</f>
        <v>0</v>
      </c>
      <c r="K238" s="867">
        <f t="shared" si="85"/>
        <v>0</v>
      </c>
      <c r="L238" s="867">
        <f t="shared" si="85"/>
        <v>0</v>
      </c>
      <c r="M238" s="867">
        <f t="shared" si="85"/>
        <v>0</v>
      </c>
      <c r="N238" s="867">
        <f t="shared" si="85"/>
        <v>0</v>
      </c>
      <c r="O238" s="867">
        <f t="shared" si="85"/>
        <v>0</v>
      </c>
      <c r="P238" s="867">
        <f t="shared" si="85"/>
        <v>0</v>
      </c>
      <c r="Q238" s="867">
        <f t="shared" si="85"/>
        <v>0</v>
      </c>
      <c r="R238" s="867">
        <f t="shared" si="85"/>
        <v>-557.60726251506344</v>
      </c>
      <c r="S238" s="867">
        <f t="shared" si="85"/>
        <v>-568.7594077653647</v>
      </c>
      <c r="T238" s="867">
        <f t="shared" si="85"/>
        <v>-580.13459592067204</v>
      </c>
      <c r="U238" s="867">
        <f t="shared" si="85"/>
        <v>-591.7372878390853</v>
      </c>
      <c r="V238" s="867">
        <f t="shared" si="85"/>
        <v>0</v>
      </c>
      <c r="W238" s="867">
        <f t="shared" si="85"/>
        <v>0</v>
      </c>
      <c r="X238" s="867">
        <f t="shared" si="85"/>
        <v>0</v>
      </c>
      <c r="Y238" s="867">
        <f t="shared" si="85"/>
        <v>0</v>
      </c>
      <c r="Z238" s="867">
        <f t="shared" si="85"/>
        <v>0</v>
      </c>
      <c r="AA238" s="867">
        <f t="shared" si="85"/>
        <v>0</v>
      </c>
      <c r="AB238" s="867">
        <f t="shared" si="85"/>
        <v>0</v>
      </c>
      <c r="AC238" s="867">
        <f t="shared" si="85"/>
        <v>0</v>
      </c>
      <c r="AD238" s="867">
        <f t="shared" si="85"/>
        <v>0</v>
      </c>
      <c r="AE238" s="867">
        <f t="shared" si="85"/>
        <v>0</v>
      </c>
      <c r="AF238" s="867">
        <f t="shared" si="85"/>
        <v>0</v>
      </c>
      <c r="AG238" s="867">
        <f t="shared" si="85"/>
        <v>0</v>
      </c>
      <c r="AH238" s="867">
        <f t="shared" si="85"/>
        <v>0</v>
      </c>
      <c r="AI238" s="867">
        <f t="shared" si="85"/>
        <v>0</v>
      </c>
      <c r="AJ238" s="867">
        <f t="shared" si="85"/>
        <v>0</v>
      </c>
      <c r="AK238" s="867">
        <f t="shared" si="85"/>
        <v>0</v>
      </c>
      <c r="AL238" s="867">
        <f t="shared" si="85"/>
        <v>0</v>
      </c>
      <c r="AM238" s="867">
        <f t="shared" si="85"/>
        <v>0</v>
      </c>
      <c r="AN238" s="867">
        <f t="shared" si="85"/>
        <v>0</v>
      </c>
      <c r="AO238" s="867">
        <f t="shared" si="85"/>
        <v>0</v>
      </c>
      <c r="AP238" s="867">
        <f t="shared" si="85"/>
        <v>0</v>
      </c>
      <c r="AQ238" s="867">
        <f t="shared" si="85"/>
        <v>0</v>
      </c>
      <c r="AR238" s="867">
        <f t="shared" si="85"/>
        <v>0</v>
      </c>
      <c r="AS238" s="867">
        <f t="shared" si="85"/>
        <v>0</v>
      </c>
      <c r="AT238" s="867">
        <f t="shared" si="85"/>
        <v>0</v>
      </c>
      <c r="AU238" s="867">
        <f t="shared" si="85"/>
        <v>0</v>
      </c>
      <c r="AV238" s="867">
        <f t="shared" si="85"/>
        <v>0</v>
      </c>
      <c r="AW238" s="867">
        <f t="shared" si="85"/>
        <v>0</v>
      </c>
      <c r="AX238" s="867">
        <f t="shared" si="85"/>
        <v>0</v>
      </c>
      <c r="AY238" s="867">
        <f t="shared" si="85"/>
        <v>0</v>
      </c>
      <c r="AZ238" s="867">
        <f t="shared" si="85"/>
        <v>0</v>
      </c>
      <c r="BA238" s="867">
        <f t="shared" si="85"/>
        <v>0</v>
      </c>
      <c r="BB238" s="867">
        <f t="shared" si="85"/>
        <v>0</v>
      </c>
      <c r="BC238" s="867">
        <f t="shared" si="85"/>
        <v>0</v>
      </c>
      <c r="BD238" s="867">
        <f t="shared" si="85"/>
        <v>0</v>
      </c>
      <c r="BE238" s="867">
        <f t="shared" si="85"/>
        <v>0</v>
      </c>
    </row>
    <row r="239" spans="2:57" x14ac:dyDescent="0.25">
      <c r="B239" s="852"/>
      <c r="D239" s="908"/>
      <c r="E239" s="867" t="str">
        <f t="shared" si="78"/>
        <v>Cost of hydrogen extraction (admix)</v>
      </c>
      <c r="F239" s="867" t="str">
        <f t="shared" si="78"/>
        <v>[kEUR]</v>
      </c>
      <c r="G239" s="867">
        <f t="shared" si="78"/>
        <v>-658.00292391576818</v>
      </c>
      <c r="H239" s="867">
        <f t="shared" si="78"/>
        <v>-266.95446092135575</v>
      </c>
      <c r="I239" s="867"/>
      <c r="J239" s="867">
        <f t="shared" ref="J239:BE239" si="86">J118</f>
        <v>0</v>
      </c>
      <c r="K239" s="867">
        <f t="shared" si="86"/>
        <v>0</v>
      </c>
      <c r="L239" s="867">
        <f t="shared" si="86"/>
        <v>0</v>
      </c>
      <c r="M239" s="867">
        <f t="shared" si="86"/>
        <v>0</v>
      </c>
      <c r="N239" s="867">
        <f t="shared" si="86"/>
        <v>0</v>
      </c>
      <c r="O239" s="867">
        <f t="shared" si="86"/>
        <v>0</v>
      </c>
      <c r="P239" s="867">
        <f t="shared" si="86"/>
        <v>0</v>
      </c>
      <c r="Q239" s="867">
        <f t="shared" si="86"/>
        <v>0</v>
      </c>
      <c r="R239" s="867">
        <f t="shared" si="86"/>
        <v>-159.64713866912336</v>
      </c>
      <c r="S239" s="867">
        <f t="shared" si="86"/>
        <v>-162.84008144250586</v>
      </c>
      <c r="T239" s="867">
        <f t="shared" si="86"/>
        <v>-166.09688307135599</v>
      </c>
      <c r="U239" s="867">
        <f t="shared" si="86"/>
        <v>-169.41882073278305</v>
      </c>
      <c r="V239" s="867">
        <f t="shared" si="86"/>
        <v>0</v>
      </c>
      <c r="W239" s="867">
        <f t="shared" si="86"/>
        <v>0</v>
      </c>
      <c r="X239" s="867">
        <f t="shared" si="86"/>
        <v>0</v>
      </c>
      <c r="Y239" s="867">
        <f t="shared" si="86"/>
        <v>0</v>
      </c>
      <c r="Z239" s="867">
        <f t="shared" si="86"/>
        <v>0</v>
      </c>
      <c r="AA239" s="867">
        <f t="shared" si="86"/>
        <v>0</v>
      </c>
      <c r="AB239" s="867">
        <f t="shared" si="86"/>
        <v>0</v>
      </c>
      <c r="AC239" s="867">
        <f t="shared" si="86"/>
        <v>0</v>
      </c>
      <c r="AD239" s="867">
        <f t="shared" si="86"/>
        <v>0</v>
      </c>
      <c r="AE239" s="867">
        <f t="shared" si="86"/>
        <v>0</v>
      </c>
      <c r="AF239" s="867">
        <f t="shared" si="86"/>
        <v>0</v>
      </c>
      <c r="AG239" s="867">
        <f t="shared" si="86"/>
        <v>0</v>
      </c>
      <c r="AH239" s="867">
        <f t="shared" si="86"/>
        <v>0</v>
      </c>
      <c r="AI239" s="867">
        <f t="shared" si="86"/>
        <v>0</v>
      </c>
      <c r="AJ239" s="867">
        <f t="shared" si="86"/>
        <v>0</v>
      </c>
      <c r="AK239" s="867">
        <f t="shared" si="86"/>
        <v>0</v>
      </c>
      <c r="AL239" s="867">
        <f t="shared" si="86"/>
        <v>0</v>
      </c>
      <c r="AM239" s="867">
        <f t="shared" si="86"/>
        <v>0</v>
      </c>
      <c r="AN239" s="867">
        <f t="shared" si="86"/>
        <v>0</v>
      </c>
      <c r="AO239" s="867">
        <f t="shared" si="86"/>
        <v>0</v>
      </c>
      <c r="AP239" s="867">
        <f t="shared" si="86"/>
        <v>0</v>
      </c>
      <c r="AQ239" s="867">
        <f t="shared" si="86"/>
        <v>0</v>
      </c>
      <c r="AR239" s="867">
        <f t="shared" si="86"/>
        <v>0</v>
      </c>
      <c r="AS239" s="867">
        <f t="shared" si="86"/>
        <v>0</v>
      </c>
      <c r="AT239" s="867">
        <f t="shared" si="86"/>
        <v>0</v>
      </c>
      <c r="AU239" s="867">
        <f t="shared" si="86"/>
        <v>0</v>
      </c>
      <c r="AV239" s="867">
        <f t="shared" si="86"/>
        <v>0</v>
      </c>
      <c r="AW239" s="867">
        <f t="shared" si="86"/>
        <v>0</v>
      </c>
      <c r="AX239" s="867">
        <f t="shared" si="86"/>
        <v>0</v>
      </c>
      <c r="AY239" s="867">
        <f t="shared" si="86"/>
        <v>0</v>
      </c>
      <c r="AZ239" s="867">
        <f t="shared" si="86"/>
        <v>0</v>
      </c>
      <c r="BA239" s="867">
        <f t="shared" si="86"/>
        <v>0</v>
      </c>
      <c r="BB239" s="867">
        <f t="shared" si="86"/>
        <v>0</v>
      </c>
      <c r="BC239" s="867">
        <f t="shared" si="86"/>
        <v>0</v>
      </c>
      <c r="BD239" s="867">
        <f t="shared" si="86"/>
        <v>0</v>
      </c>
      <c r="BE239" s="867">
        <f t="shared" si="86"/>
        <v>0</v>
      </c>
    </row>
    <row r="240" spans="2:57" x14ac:dyDescent="0.25">
      <c r="B240" s="852"/>
      <c r="D240" s="908"/>
      <c r="E240" s="867" t="str">
        <f t="shared" si="78"/>
        <v>Opex cable (H2)</v>
      </c>
      <c r="F240" s="867" t="str">
        <f t="shared" si="78"/>
        <v>[kEUR]</v>
      </c>
      <c r="G240" s="867">
        <f t="shared" si="78"/>
        <v>0</v>
      </c>
      <c r="H240" s="867">
        <f t="shared" si="78"/>
        <v>0</v>
      </c>
      <c r="I240" s="867"/>
      <c r="J240" s="867">
        <f t="shared" ref="J240:BE240" si="87">J119</f>
        <v>0</v>
      </c>
      <c r="K240" s="867">
        <f t="shared" si="87"/>
        <v>0</v>
      </c>
      <c r="L240" s="867">
        <f t="shared" si="87"/>
        <v>0</v>
      </c>
      <c r="M240" s="867">
        <f t="shared" si="87"/>
        <v>0</v>
      </c>
      <c r="N240" s="867">
        <f t="shared" si="87"/>
        <v>0</v>
      </c>
      <c r="O240" s="867">
        <f t="shared" si="87"/>
        <v>0</v>
      </c>
      <c r="P240" s="867">
        <f t="shared" si="87"/>
        <v>0</v>
      </c>
      <c r="Q240" s="867">
        <f t="shared" si="87"/>
        <v>0</v>
      </c>
      <c r="R240" s="867">
        <f t="shared" si="87"/>
        <v>0</v>
      </c>
      <c r="S240" s="867">
        <f t="shared" si="87"/>
        <v>0</v>
      </c>
      <c r="T240" s="867">
        <f t="shared" si="87"/>
        <v>0</v>
      </c>
      <c r="U240" s="867">
        <f t="shared" si="87"/>
        <v>0</v>
      </c>
      <c r="V240" s="867">
        <f t="shared" si="87"/>
        <v>0</v>
      </c>
      <c r="W240" s="867">
        <f t="shared" si="87"/>
        <v>0</v>
      </c>
      <c r="X240" s="867">
        <f t="shared" si="87"/>
        <v>0</v>
      </c>
      <c r="Y240" s="867">
        <f t="shared" si="87"/>
        <v>0</v>
      </c>
      <c r="Z240" s="867">
        <f t="shared" si="87"/>
        <v>0</v>
      </c>
      <c r="AA240" s="867">
        <f t="shared" si="87"/>
        <v>0</v>
      </c>
      <c r="AB240" s="867">
        <f t="shared" si="87"/>
        <v>0</v>
      </c>
      <c r="AC240" s="867">
        <f t="shared" si="87"/>
        <v>0</v>
      </c>
      <c r="AD240" s="867">
        <f t="shared" si="87"/>
        <v>0</v>
      </c>
      <c r="AE240" s="867">
        <f t="shared" si="87"/>
        <v>0</v>
      </c>
      <c r="AF240" s="867">
        <f t="shared" si="87"/>
        <v>0</v>
      </c>
      <c r="AG240" s="867">
        <f t="shared" si="87"/>
        <v>0</v>
      </c>
      <c r="AH240" s="867">
        <f t="shared" si="87"/>
        <v>0</v>
      </c>
      <c r="AI240" s="867">
        <f t="shared" si="87"/>
        <v>0</v>
      </c>
      <c r="AJ240" s="867">
        <f t="shared" si="87"/>
        <v>0</v>
      </c>
      <c r="AK240" s="867">
        <f t="shared" si="87"/>
        <v>0</v>
      </c>
      <c r="AL240" s="867">
        <f t="shared" si="87"/>
        <v>0</v>
      </c>
      <c r="AM240" s="867">
        <f t="shared" si="87"/>
        <v>0</v>
      </c>
      <c r="AN240" s="867">
        <f t="shared" si="87"/>
        <v>0</v>
      </c>
      <c r="AO240" s="867">
        <f t="shared" si="87"/>
        <v>0</v>
      </c>
      <c r="AP240" s="867">
        <f t="shared" si="87"/>
        <v>0</v>
      </c>
      <c r="AQ240" s="867">
        <f t="shared" si="87"/>
        <v>0</v>
      </c>
      <c r="AR240" s="867">
        <f t="shared" si="87"/>
        <v>0</v>
      </c>
      <c r="AS240" s="867">
        <f t="shared" si="87"/>
        <v>0</v>
      </c>
      <c r="AT240" s="867">
        <f t="shared" si="87"/>
        <v>0</v>
      </c>
      <c r="AU240" s="867">
        <f t="shared" si="87"/>
        <v>0</v>
      </c>
      <c r="AV240" s="867">
        <f t="shared" si="87"/>
        <v>0</v>
      </c>
      <c r="AW240" s="867">
        <f t="shared" si="87"/>
        <v>0</v>
      </c>
      <c r="AX240" s="867">
        <f t="shared" si="87"/>
        <v>0</v>
      </c>
      <c r="AY240" s="867">
        <f t="shared" si="87"/>
        <v>0</v>
      </c>
      <c r="AZ240" s="867">
        <f t="shared" si="87"/>
        <v>0</v>
      </c>
      <c r="BA240" s="867">
        <f t="shared" si="87"/>
        <v>0</v>
      </c>
      <c r="BB240" s="867">
        <f t="shared" si="87"/>
        <v>0</v>
      </c>
      <c r="BC240" s="867">
        <f t="shared" si="87"/>
        <v>0</v>
      </c>
      <c r="BD240" s="867">
        <f t="shared" si="87"/>
        <v>0</v>
      </c>
      <c r="BE240" s="867">
        <f t="shared" si="87"/>
        <v>0</v>
      </c>
    </row>
    <row r="241" spans="2:57" x14ac:dyDescent="0.25">
      <c r="B241" s="852"/>
      <c r="D241" s="908"/>
      <c r="E241" s="867" t="str">
        <f t="shared" si="78"/>
        <v>Opex platform</v>
      </c>
      <c r="F241" s="867" t="str">
        <f t="shared" si="78"/>
        <v>[kEUR]</v>
      </c>
      <c r="G241" s="867">
        <f t="shared" si="78"/>
        <v>0</v>
      </c>
      <c r="H241" s="867">
        <f t="shared" si="78"/>
        <v>0</v>
      </c>
      <c r="I241" s="867"/>
      <c r="J241" s="867">
        <f t="shared" ref="J241:BE241" si="88">J120</f>
        <v>0</v>
      </c>
      <c r="K241" s="867">
        <f t="shared" si="88"/>
        <v>0</v>
      </c>
      <c r="L241" s="867">
        <f t="shared" si="88"/>
        <v>0</v>
      </c>
      <c r="M241" s="867">
        <f t="shared" si="88"/>
        <v>0</v>
      </c>
      <c r="N241" s="867">
        <f t="shared" si="88"/>
        <v>0</v>
      </c>
      <c r="O241" s="867">
        <f t="shared" si="88"/>
        <v>0</v>
      </c>
      <c r="P241" s="867">
        <f t="shared" si="88"/>
        <v>0</v>
      </c>
      <c r="Q241" s="867">
        <f t="shared" si="88"/>
        <v>0</v>
      </c>
      <c r="R241" s="867">
        <f t="shared" si="88"/>
        <v>0</v>
      </c>
      <c r="S241" s="867">
        <f t="shared" si="88"/>
        <v>0</v>
      </c>
      <c r="T241" s="867">
        <f t="shared" si="88"/>
        <v>0</v>
      </c>
      <c r="U241" s="867">
        <f t="shared" si="88"/>
        <v>0</v>
      </c>
      <c r="V241" s="867">
        <f t="shared" si="88"/>
        <v>0</v>
      </c>
      <c r="W241" s="867">
        <f t="shared" si="88"/>
        <v>0</v>
      </c>
      <c r="X241" s="867">
        <f t="shared" si="88"/>
        <v>0</v>
      </c>
      <c r="Y241" s="867">
        <f t="shared" si="88"/>
        <v>0</v>
      </c>
      <c r="Z241" s="867">
        <f t="shared" si="88"/>
        <v>0</v>
      </c>
      <c r="AA241" s="867">
        <f t="shared" si="88"/>
        <v>0</v>
      </c>
      <c r="AB241" s="867">
        <f t="shared" si="88"/>
        <v>0</v>
      </c>
      <c r="AC241" s="867">
        <f t="shared" si="88"/>
        <v>0</v>
      </c>
      <c r="AD241" s="867">
        <f t="shared" si="88"/>
        <v>0</v>
      </c>
      <c r="AE241" s="867">
        <f t="shared" si="88"/>
        <v>0</v>
      </c>
      <c r="AF241" s="867">
        <f t="shared" si="88"/>
        <v>0</v>
      </c>
      <c r="AG241" s="867">
        <f t="shared" si="88"/>
        <v>0</v>
      </c>
      <c r="AH241" s="867">
        <f t="shared" si="88"/>
        <v>0</v>
      </c>
      <c r="AI241" s="867">
        <f t="shared" si="88"/>
        <v>0</v>
      </c>
      <c r="AJ241" s="867">
        <f t="shared" si="88"/>
        <v>0</v>
      </c>
      <c r="AK241" s="867">
        <f t="shared" si="88"/>
        <v>0</v>
      </c>
      <c r="AL241" s="867">
        <f t="shared" si="88"/>
        <v>0</v>
      </c>
      <c r="AM241" s="867">
        <f t="shared" si="88"/>
        <v>0</v>
      </c>
      <c r="AN241" s="867">
        <f t="shared" si="88"/>
        <v>0</v>
      </c>
      <c r="AO241" s="867">
        <f t="shared" si="88"/>
        <v>0</v>
      </c>
      <c r="AP241" s="867">
        <f t="shared" si="88"/>
        <v>0</v>
      </c>
      <c r="AQ241" s="867">
        <f t="shared" si="88"/>
        <v>0</v>
      </c>
      <c r="AR241" s="867">
        <f t="shared" si="88"/>
        <v>0</v>
      </c>
      <c r="AS241" s="867">
        <f t="shared" si="88"/>
        <v>0</v>
      </c>
      <c r="AT241" s="867">
        <f t="shared" si="88"/>
        <v>0</v>
      </c>
      <c r="AU241" s="867">
        <f t="shared" si="88"/>
        <v>0</v>
      </c>
      <c r="AV241" s="867">
        <f t="shared" si="88"/>
        <v>0</v>
      </c>
      <c r="AW241" s="867">
        <f t="shared" si="88"/>
        <v>0</v>
      </c>
      <c r="AX241" s="867">
        <f t="shared" si="88"/>
        <v>0</v>
      </c>
      <c r="AY241" s="867">
        <f t="shared" si="88"/>
        <v>0</v>
      </c>
      <c r="AZ241" s="867">
        <f t="shared" si="88"/>
        <v>0</v>
      </c>
      <c r="BA241" s="867">
        <f t="shared" si="88"/>
        <v>0</v>
      </c>
      <c r="BB241" s="867">
        <f t="shared" si="88"/>
        <v>0</v>
      </c>
      <c r="BC241" s="867">
        <f t="shared" si="88"/>
        <v>0</v>
      </c>
      <c r="BD241" s="867">
        <f t="shared" si="88"/>
        <v>0</v>
      </c>
      <c r="BE241" s="867">
        <f t="shared" si="88"/>
        <v>0</v>
      </c>
    </row>
    <row r="242" spans="2:57" x14ac:dyDescent="0.25">
      <c r="B242" s="851"/>
      <c r="D242" s="862"/>
      <c r="E242" s="864" t="str">
        <f>B136</f>
        <v>Large H2</v>
      </c>
      <c r="F242" s="864" t="s">
        <v>979</v>
      </c>
      <c r="G242" s="1024">
        <f t="shared" ref="G242:H252" si="89">G147</f>
        <v>-709447.97461106465</v>
      </c>
      <c r="H242" s="1024">
        <f t="shared" si="89"/>
        <v>-94219.268753351309</v>
      </c>
      <c r="I242" s="864"/>
      <c r="J242" s="1024">
        <f t="shared" ref="J242:AX242" si="90">SUM(J243:J252)</f>
        <v>0</v>
      </c>
      <c r="K242" s="1024">
        <f t="shared" si="90"/>
        <v>0</v>
      </c>
      <c r="L242" s="1024">
        <f t="shared" si="90"/>
        <v>0</v>
      </c>
      <c r="M242" s="1024">
        <f t="shared" si="90"/>
        <v>0</v>
      </c>
      <c r="N242" s="1024">
        <f t="shared" si="90"/>
        <v>0</v>
      </c>
      <c r="O242" s="1024">
        <f t="shared" si="90"/>
        <v>0</v>
      </c>
      <c r="P242" s="1024">
        <f t="shared" si="90"/>
        <v>0</v>
      </c>
      <c r="Q242" s="1024">
        <f t="shared" si="90"/>
        <v>0</v>
      </c>
      <c r="R242" s="1024">
        <f t="shared" si="90"/>
        <v>0</v>
      </c>
      <c r="S242" s="1024">
        <f t="shared" si="90"/>
        <v>0</v>
      </c>
      <c r="T242" s="1024">
        <f t="shared" si="90"/>
        <v>0</v>
      </c>
      <c r="U242" s="1024">
        <f t="shared" si="90"/>
        <v>0</v>
      </c>
      <c r="V242" s="1024">
        <f t="shared" si="90"/>
        <v>0</v>
      </c>
      <c r="W242" s="1024">
        <f t="shared" si="90"/>
        <v>-31023.224309678029</v>
      </c>
      <c r="X242" s="1024">
        <f t="shared" si="90"/>
        <v>-31649.23921768595</v>
      </c>
      <c r="Y242" s="1024">
        <f t="shared" si="90"/>
        <v>-32287.885432290299</v>
      </c>
      <c r="Z242" s="1024">
        <f t="shared" si="90"/>
        <v>-32939.417799791772</v>
      </c>
      <c r="AA242" s="1024">
        <f t="shared" si="90"/>
        <v>-33604.096307820379</v>
      </c>
      <c r="AB242" s="1024">
        <f t="shared" si="90"/>
        <v>-34282.186189050204</v>
      </c>
      <c r="AC242" s="1024">
        <f t="shared" si="90"/>
        <v>-34973.958027006098</v>
      </c>
      <c r="AD242" s="1024">
        <f t="shared" si="90"/>
        <v>-35679.68786400462</v>
      </c>
      <c r="AE242" s="1024">
        <f t="shared" si="90"/>
        <v>-36399.657311272269</v>
      </c>
      <c r="AF242" s="1024">
        <f t="shared" si="90"/>
        <v>-37134.153661285025</v>
      </c>
      <c r="AG242" s="1024">
        <f t="shared" si="90"/>
        <v>-37876.836734510711</v>
      </c>
      <c r="AH242" s="1024">
        <f t="shared" si="90"/>
        <v>-38634.373469200924</v>
      </c>
      <c r="AI242" s="1024">
        <f t="shared" si="90"/>
        <v>-39407.060938584946</v>
      </c>
      <c r="AJ242" s="1024">
        <f t="shared" si="90"/>
        <v>-40195.202157356645</v>
      </c>
      <c r="AK242" s="1024">
        <f t="shared" si="90"/>
        <v>-40999.106200503775</v>
      </c>
      <c r="AL242" s="1024">
        <f t="shared" si="90"/>
        <v>-41819.088324513854</v>
      </c>
      <c r="AM242" s="1024">
        <f t="shared" si="90"/>
        <v>-42655.470091004128</v>
      </c>
      <c r="AN242" s="1024">
        <f t="shared" si="90"/>
        <v>-43508.57949282421</v>
      </c>
      <c r="AO242" s="1024">
        <f t="shared" si="90"/>
        <v>-44378.75108268069</v>
      </c>
      <c r="AP242" s="1024">
        <f t="shared" si="90"/>
        <v>0</v>
      </c>
      <c r="AQ242" s="1024">
        <f t="shared" si="90"/>
        <v>0</v>
      </c>
      <c r="AR242" s="1024">
        <f t="shared" si="90"/>
        <v>0</v>
      </c>
      <c r="AS242" s="1024">
        <f t="shared" si="90"/>
        <v>0</v>
      </c>
      <c r="AT242" s="1024">
        <f t="shared" si="90"/>
        <v>0</v>
      </c>
      <c r="AU242" s="1024">
        <f t="shared" si="90"/>
        <v>0</v>
      </c>
      <c r="AV242" s="1024">
        <f t="shared" si="90"/>
        <v>0</v>
      </c>
      <c r="AW242" s="1024">
        <f t="shared" si="90"/>
        <v>0</v>
      </c>
      <c r="AX242" s="1024">
        <f t="shared" si="90"/>
        <v>0</v>
      </c>
      <c r="AY242" s="1024">
        <f t="shared" ref="AY242:BE242" si="91">SUM(AY243:AY252)</f>
        <v>0</v>
      </c>
      <c r="AZ242" s="1024">
        <f t="shared" si="91"/>
        <v>0</v>
      </c>
      <c r="BA242" s="1024">
        <f t="shared" si="91"/>
        <v>0</v>
      </c>
      <c r="BB242" s="1024">
        <f t="shared" si="91"/>
        <v>0</v>
      </c>
      <c r="BC242" s="1024">
        <f t="shared" si="91"/>
        <v>0</v>
      </c>
      <c r="BD242" s="1024">
        <f t="shared" si="91"/>
        <v>0</v>
      </c>
      <c r="BE242" s="1024">
        <f t="shared" si="91"/>
        <v>0</v>
      </c>
    </row>
    <row r="243" spans="2:57" x14ac:dyDescent="0.25">
      <c r="B243" s="851"/>
      <c r="D243" s="862"/>
      <c r="E243" s="870" t="str">
        <f t="shared" ref="E243:F252" si="92">E148</f>
        <v>Energy requirement desalination unit</v>
      </c>
      <c r="F243" s="870" t="str">
        <f t="shared" si="92"/>
        <v>[kEUR]</v>
      </c>
      <c r="G243" s="867">
        <f t="shared" si="89"/>
        <v>-1715.2212804211908</v>
      </c>
      <c r="H243" s="867">
        <f t="shared" si="89"/>
        <v>-223.12800769670153</v>
      </c>
      <c r="I243" s="867"/>
      <c r="J243" s="867">
        <f t="shared" ref="J243:BE243" si="93">J148</f>
        <v>0</v>
      </c>
      <c r="K243" s="867">
        <f t="shared" si="93"/>
        <v>0</v>
      </c>
      <c r="L243" s="867">
        <f t="shared" si="93"/>
        <v>0</v>
      </c>
      <c r="M243" s="867">
        <f t="shared" si="93"/>
        <v>0</v>
      </c>
      <c r="N243" s="867">
        <f t="shared" si="93"/>
        <v>0</v>
      </c>
      <c r="O243" s="867">
        <f t="shared" si="93"/>
        <v>0</v>
      </c>
      <c r="P243" s="867">
        <f t="shared" si="93"/>
        <v>0</v>
      </c>
      <c r="Q243" s="867">
        <f t="shared" si="93"/>
        <v>0</v>
      </c>
      <c r="R243" s="867">
        <f t="shared" si="93"/>
        <v>0</v>
      </c>
      <c r="S243" s="867">
        <f t="shared" si="93"/>
        <v>0</v>
      </c>
      <c r="T243" s="867">
        <f t="shared" si="93"/>
        <v>0</v>
      </c>
      <c r="U243" s="867">
        <f t="shared" si="93"/>
        <v>0</v>
      </c>
      <c r="V243" s="867">
        <f t="shared" si="93"/>
        <v>0</v>
      </c>
      <c r="W243" s="867">
        <f t="shared" si="93"/>
        <v>-67.821089195561683</v>
      </c>
      <c r="X243" s="867">
        <f t="shared" si="93"/>
        <v>-70.249587187163215</v>
      </c>
      <c r="Y243" s="867">
        <f t="shared" si="93"/>
        <v>-72.748096662750569</v>
      </c>
      <c r="Z243" s="867">
        <f t="shared" si="93"/>
        <v>-75.318446682486567</v>
      </c>
      <c r="AA243" s="867">
        <f t="shared" si="93"/>
        <v>-77.962511464346903</v>
      </c>
      <c r="AB243" s="867">
        <f t="shared" si="93"/>
        <v>-80.682211458808638</v>
      </c>
      <c r="AC243" s="867">
        <f t="shared" si="93"/>
        <v>-83.479514448463135</v>
      </c>
      <c r="AD243" s="867">
        <f t="shared" si="93"/>
        <v>-86.356436673120271</v>
      </c>
      <c r="AE243" s="867">
        <f t="shared" si="93"/>
        <v>-89.315043980984314</v>
      </c>
      <c r="AF243" s="867">
        <f t="shared" si="93"/>
        <v>-92.357453006493657</v>
      </c>
      <c r="AG243" s="867">
        <f t="shared" si="93"/>
        <v>-94.204602066623508</v>
      </c>
      <c r="AH243" s="867">
        <f t="shared" si="93"/>
        <v>-96.088694107955973</v>
      </c>
      <c r="AI243" s="867">
        <f t="shared" si="93"/>
        <v>-98.010467990115089</v>
      </c>
      <c r="AJ243" s="867">
        <f t="shared" si="93"/>
        <v>-99.970677349917409</v>
      </c>
      <c r="AK243" s="867">
        <f t="shared" si="93"/>
        <v>-101.97009089691575</v>
      </c>
      <c r="AL243" s="867">
        <f t="shared" si="93"/>
        <v>-104.00949271485408</v>
      </c>
      <c r="AM243" s="867">
        <f t="shared" si="93"/>
        <v>-106.08968256915115</v>
      </c>
      <c r="AN243" s="867">
        <f t="shared" si="93"/>
        <v>-108.21147622053418</v>
      </c>
      <c r="AO243" s="867">
        <f t="shared" si="93"/>
        <v>-110.37570574494484</v>
      </c>
      <c r="AP243" s="867">
        <f t="shared" si="93"/>
        <v>0</v>
      </c>
      <c r="AQ243" s="867">
        <f t="shared" si="93"/>
        <v>0</v>
      </c>
      <c r="AR243" s="867">
        <f t="shared" si="93"/>
        <v>0</v>
      </c>
      <c r="AS243" s="867">
        <f t="shared" si="93"/>
        <v>0</v>
      </c>
      <c r="AT243" s="867">
        <f t="shared" si="93"/>
        <v>0</v>
      </c>
      <c r="AU243" s="867">
        <f t="shared" si="93"/>
        <v>0</v>
      </c>
      <c r="AV243" s="867">
        <f t="shared" si="93"/>
        <v>0</v>
      </c>
      <c r="AW243" s="867">
        <f t="shared" si="93"/>
        <v>0</v>
      </c>
      <c r="AX243" s="867">
        <f t="shared" si="93"/>
        <v>0</v>
      </c>
      <c r="AY243" s="867">
        <f t="shared" si="93"/>
        <v>0</v>
      </c>
      <c r="AZ243" s="867">
        <f t="shared" si="93"/>
        <v>0</v>
      </c>
      <c r="BA243" s="867">
        <f t="shared" si="93"/>
        <v>0</v>
      </c>
      <c r="BB243" s="867">
        <f t="shared" si="93"/>
        <v>0</v>
      </c>
      <c r="BC243" s="867">
        <f t="shared" si="93"/>
        <v>0</v>
      </c>
      <c r="BD243" s="867">
        <f t="shared" si="93"/>
        <v>0</v>
      </c>
      <c r="BE243" s="867">
        <f t="shared" si="93"/>
        <v>0</v>
      </c>
    </row>
    <row r="244" spans="2:57" x14ac:dyDescent="0.25">
      <c r="B244" s="851"/>
      <c r="D244" s="316"/>
      <c r="E244" s="867" t="str">
        <f t="shared" si="92"/>
        <v>Electricity costs electrolysis</v>
      </c>
      <c r="F244" s="867" t="str">
        <f t="shared" si="92"/>
        <v>[kEUR]</v>
      </c>
      <c r="G244" s="867">
        <f t="shared" si="89"/>
        <v>-358514.19510834542</v>
      </c>
      <c r="H244" s="867">
        <f t="shared" si="89"/>
        <v>-47625.356667328502</v>
      </c>
      <c r="I244" s="867"/>
      <c r="J244" s="867">
        <f t="shared" ref="J244:BE244" si="94">J149</f>
        <v>0</v>
      </c>
      <c r="K244" s="867">
        <f t="shared" si="94"/>
        <v>0</v>
      </c>
      <c r="L244" s="867">
        <f t="shared" si="94"/>
        <v>0</v>
      </c>
      <c r="M244" s="867">
        <f t="shared" si="94"/>
        <v>0</v>
      </c>
      <c r="N244" s="867">
        <f t="shared" si="94"/>
        <v>0</v>
      </c>
      <c r="O244" s="867">
        <f t="shared" si="94"/>
        <v>0</v>
      </c>
      <c r="P244" s="867">
        <f t="shared" si="94"/>
        <v>0</v>
      </c>
      <c r="Q244" s="867">
        <f t="shared" si="94"/>
        <v>0</v>
      </c>
      <c r="R244" s="867">
        <f t="shared" si="94"/>
        <v>0</v>
      </c>
      <c r="S244" s="867">
        <f t="shared" si="94"/>
        <v>0</v>
      </c>
      <c r="T244" s="867">
        <f t="shared" si="94"/>
        <v>0</v>
      </c>
      <c r="U244" s="867">
        <f t="shared" si="94"/>
        <v>0</v>
      </c>
      <c r="V244" s="867">
        <f t="shared" si="94"/>
        <v>0</v>
      </c>
      <c r="W244" s="867">
        <f t="shared" si="94"/>
        <v>-15696.384706375749</v>
      </c>
      <c r="X244" s="867">
        <f t="shared" si="94"/>
        <v>-16010.312400503266</v>
      </c>
      <c r="Y244" s="867">
        <f t="shared" si="94"/>
        <v>-16330.518648513329</v>
      </c>
      <c r="Z244" s="867">
        <f t="shared" si="94"/>
        <v>-16657.129021483597</v>
      </c>
      <c r="AA244" s="867">
        <f t="shared" si="94"/>
        <v>-16990.271601913271</v>
      </c>
      <c r="AB244" s="867">
        <f t="shared" si="94"/>
        <v>-17330.077033951533</v>
      </c>
      <c r="AC244" s="867">
        <f t="shared" si="94"/>
        <v>-17676.678574630561</v>
      </c>
      <c r="AD244" s="867">
        <f t="shared" si="94"/>
        <v>-18030.21214612318</v>
      </c>
      <c r="AE244" s="867">
        <f t="shared" si="94"/>
        <v>-18390.816389045642</v>
      </c>
      <c r="AF244" s="867">
        <f t="shared" si="94"/>
        <v>-18758.632716826556</v>
      </c>
      <c r="AG244" s="867">
        <f t="shared" si="94"/>
        <v>-19133.805371163082</v>
      </c>
      <c r="AH244" s="867">
        <f t="shared" si="94"/>
        <v>-19516.481478586342</v>
      </c>
      <c r="AI244" s="867">
        <f t="shared" si="94"/>
        <v>-19906.811108158072</v>
      </c>
      <c r="AJ244" s="867">
        <f t="shared" si="94"/>
        <v>-20304.947330321233</v>
      </c>
      <c r="AK244" s="867">
        <f t="shared" si="94"/>
        <v>-20711.046276927653</v>
      </c>
      <c r="AL244" s="867">
        <f t="shared" si="94"/>
        <v>-21125.267202466213</v>
      </c>
      <c r="AM244" s="867">
        <f t="shared" si="94"/>
        <v>-21547.772546515531</v>
      </c>
      <c r="AN244" s="867">
        <f t="shared" si="94"/>
        <v>-21978.727997445843</v>
      </c>
      <c r="AO244" s="867">
        <f t="shared" si="94"/>
        <v>-22418.302557394756</v>
      </c>
      <c r="AP244" s="867">
        <f t="shared" si="94"/>
        <v>0</v>
      </c>
      <c r="AQ244" s="867">
        <f t="shared" si="94"/>
        <v>0</v>
      </c>
      <c r="AR244" s="867">
        <f t="shared" si="94"/>
        <v>0</v>
      </c>
      <c r="AS244" s="867">
        <f t="shared" si="94"/>
        <v>0</v>
      </c>
      <c r="AT244" s="867">
        <f t="shared" si="94"/>
        <v>0</v>
      </c>
      <c r="AU244" s="867">
        <f t="shared" si="94"/>
        <v>0</v>
      </c>
      <c r="AV244" s="867">
        <f t="shared" si="94"/>
        <v>0</v>
      </c>
      <c r="AW244" s="867">
        <f t="shared" si="94"/>
        <v>0</v>
      </c>
      <c r="AX244" s="867">
        <f t="shared" si="94"/>
        <v>0</v>
      </c>
      <c r="AY244" s="867">
        <f t="shared" si="94"/>
        <v>0</v>
      </c>
      <c r="AZ244" s="867">
        <f t="shared" si="94"/>
        <v>0</v>
      </c>
      <c r="BA244" s="867">
        <f t="shared" si="94"/>
        <v>0</v>
      </c>
      <c r="BB244" s="867">
        <f t="shared" si="94"/>
        <v>0</v>
      </c>
      <c r="BC244" s="867">
        <f t="shared" si="94"/>
        <v>0</v>
      </c>
      <c r="BD244" s="867">
        <f t="shared" si="94"/>
        <v>0</v>
      </c>
      <c r="BE244" s="867">
        <f t="shared" si="94"/>
        <v>0</v>
      </c>
    </row>
    <row r="245" spans="2:57" x14ac:dyDescent="0.25">
      <c r="B245" s="851"/>
      <c r="D245" s="316"/>
      <c r="E245" s="867" t="str">
        <f t="shared" si="92"/>
        <v>Electricity demand H2 compressor</v>
      </c>
      <c r="F245" s="867" t="str">
        <f t="shared" si="92"/>
        <v>[kEUR]</v>
      </c>
      <c r="G245" s="867">
        <f t="shared" si="89"/>
        <v>-7164.9325211514024</v>
      </c>
      <c r="H245" s="867">
        <f t="shared" si="89"/>
        <v>-932.06464785303956</v>
      </c>
      <c r="I245" s="867"/>
      <c r="J245" s="867">
        <f t="shared" ref="J245:BE245" si="95">J150</f>
        <v>0</v>
      </c>
      <c r="K245" s="867">
        <f t="shared" si="95"/>
        <v>0</v>
      </c>
      <c r="L245" s="867">
        <f t="shared" si="95"/>
        <v>0</v>
      </c>
      <c r="M245" s="867">
        <f t="shared" si="95"/>
        <v>0</v>
      </c>
      <c r="N245" s="867">
        <f t="shared" si="95"/>
        <v>0</v>
      </c>
      <c r="O245" s="867">
        <f t="shared" si="95"/>
        <v>0</v>
      </c>
      <c r="P245" s="867">
        <f t="shared" si="95"/>
        <v>0</v>
      </c>
      <c r="Q245" s="867">
        <f t="shared" si="95"/>
        <v>0</v>
      </c>
      <c r="R245" s="867">
        <f t="shared" si="95"/>
        <v>0</v>
      </c>
      <c r="S245" s="867">
        <f t="shared" si="95"/>
        <v>0</v>
      </c>
      <c r="T245" s="867">
        <f t="shared" si="95"/>
        <v>0</v>
      </c>
      <c r="U245" s="867">
        <f t="shared" si="95"/>
        <v>0</v>
      </c>
      <c r="V245" s="867">
        <f t="shared" si="95"/>
        <v>0</v>
      </c>
      <c r="W245" s="867">
        <f t="shared" si="95"/>
        <v>-283.30661072364012</v>
      </c>
      <c r="X245" s="867">
        <f t="shared" si="95"/>
        <v>-293.45108854477814</v>
      </c>
      <c r="Y245" s="867">
        <f t="shared" si="95"/>
        <v>-303.88802283447205</v>
      </c>
      <c r="Z245" s="867">
        <f t="shared" si="95"/>
        <v>-314.62505406033603</v>
      </c>
      <c r="AA245" s="867">
        <f t="shared" si="95"/>
        <v>-325.67001132610068</v>
      </c>
      <c r="AB245" s="867">
        <f t="shared" si="95"/>
        <v>-337.03091686087174</v>
      </c>
      <c r="AC245" s="867">
        <f t="shared" si="95"/>
        <v>-348.71599061250322</v>
      </c>
      <c r="AD245" s="867">
        <f t="shared" si="95"/>
        <v>-360.7336549474557</v>
      </c>
      <c r="AE245" s="867">
        <f t="shared" si="95"/>
        <v>-373.09253945956118</v>
      </c>
      <c r="AF245" s="867">
        <f t="shared" si="95"/>
        <v>-385.80148589017188</v>
      </c>
      <c r="AG245" s="867">
        <f t="shared" si="95"/>
        <v>-393.51751560797527</v>
      </c>
      <c r="AH245" s="867">
        <f t="shared" si="95"/>
        <v>-401.38786592013474</v>
      </c>
      <c r="AI245" s="867">
        <f t="shared" si="95"/>
        <v>-409.41562323853748</v>
      </c>
      <c r="AJ245" s="867">
        <f t="shared" si="95"/>
        <v>-417.60393570330825</v>
      </c>
      <c r="AK245" s="867">
        <f t="shared" si="95"/>
        <v>-425.95601441737438</v>
      </c>
      <c r="AL245" s="867">
        <f t="shared" si="95"/>
        <v>-434.47513470572193</v>
      </c>
      <c r="AM245" s="867">
        <f t="shared" si="95"/>
        <v>-443.16463739983635</v>
      </c>
      <c r="AN245" s="867">
        <f t="shared" si="95"/>
        <v>-452.02793014783305</v>
      </c>
      <c r="AO245" s="867">
        <f t="shared" si="95"/>
        <v>-461.06848875078958</v>
      </c>
      <c r="AP245" s="867">
        <f t="shared" si="95"/>
        <v>0</v>
      </c>
      <c r="AQ245" s="867">
        <f t="shared" si="95"/>
        <v>0</v>
      </c>
      <c r="AR245" s="867">
        <f t="shared" si="95"/>
        <v>0</v>
      </c>
      <c r="AS245" s="867">
        <f t="shared" si="95"/>
        <v>0</v>
      </c>
      <c r="AT245" s="867">
        <f t="shared" si="95"/>
        <v>0</v>
      </c>
      <c r="AU245" s="867">
        <f t="shared" si="95"/>
        <v>0</v>
      </c>
      <c r="AV245" s="867">
        <f t="shared" si="95"/>
        <v>0</v>
      </c>
      <c r="AW245" s="867">
        <f t="shared" si="95"/>
        <v>0</v>
      </c>
      <c r="AX245" s="867">
        <f t="shared" si="95"/>
        <v>0</v>
      </c>
      <c r="AY245" s="867">
        <f t="shared" si="95"/>
        <v>0</v>
      </c>
      <c r="AZ245" s="867">
        <f t="shared" si="95"/>
        <v>0</v>
      </c>
      <c r="BA245" s="867">
        <f t="shared" si="95"/>
        <v>0</v>
      </c>
      <c r="BB245" s="867">
        <f t="shared" si="95"/>
        <v>0</v>
      </c>
      <c r="BC245" s="867">
        <f t="shared" si="95"/>
        <v>0</v>
      </c>
      <c r="BD245" s="867">
        <f t="shared" si="95"/>
        <v>0</v>
      </c>
      <c r="BE245" s="867">
        <f t="shared" si="95"/>
        <v>0</v>
      </c>
    </row>
    <row r="246" spans="2:57" x14ac:dyDescent="0.25">
      <c r="B246" s="851"/>
      <c r="D246" s="316"/>
      <c r="E246" s="867" t="str">
        <f t="shared" si="92"/>
        <v>OPEX desalination unit</v>
      </c>
      <c r="F246" s="867" t="str">
        <f t="shared" si="92"/>
        <v>[kEUR]</v>
      </c>
      <c r="G246" s="867">
        <f t="shared" si="89"/>
        <v>-622.25346161464165</v>
      </c>
      <c r="H246" s="867">
        <f t="shared" si="89"/>
        <v>-82.660724320612204</v>
      </c>
      <c r="I246" s="867"/>
      <c r="J246" s="867">
        <f t="shared" ref="J246:BE246" si="96">J151</f>
        <v>0</v>
      </c>
      <c r="K246" s="867">
        <f t="shared" si="96"/>
        <v>0</v>
      </c>
      <c r="L246" s="867">
        <f t="shared" si="96"/>
        <v>0</v>
      </c>
      <c r="M246" s="867">
        <f t="shared" si="96"/>
        <v>0</v>
      </c>
      <c r="N246" s="867">
        <f t="shared" si="96"/>
        <v>0</v>
      </c>
      <c r="O246" s="867">
        <f t="shared" si="96"/>
        <v>0</v>
      </c>
      <c r="P246" s="867">
        <f t="shared" si="96"/>
        <v>0</v>
      </c>
      <c r="Q246" s="867">
        <f t="shared" si="96"/>
        <v>0</v>
      </c>
      <c r="R246" s="867">
        <f t="shared" si="96"/>
        <v>0</v>
      </c>
      <c r="S246" s="867">
        <f t="shared" si="96"/>
        <v>0</v>
      </c>
      <c r="T246" s="867">
        <f t="shared" si="96"/>
        <v>0</v>
      </c>
      <c r="U246" s="867">
        <f t="shared" si="96"/>
        <v>0</v>
      </c>
      <c r="V246" s="867">
        <f t="shared" si="96"/>
        <v>0</v>
      </c>
      <c r="W246" s="867">
        <f t="shared" si="96"/>
        <v>-27.243355637356952</v>
      </c>
      <c r="X246" s="867">
        <f t="shared" si="96"/>
        <v>-27.78822275010409</v>
      </c>
      <c r="Y246" s="867">
        <f t="shared" si="96"/>
        <v>-28.343987205106163</v>
      </c>
      <c r="Z246" s="867">
        <f t="shared" si="96"/>
        <v>-28.910866949208295</v>
      </c>
      <c r="AA246" s="867">
        <f t="shared" si="96"/>
        <v>-29.489084288192462</v>
      </c>
      <c r="AB246" s="867">
        <f t="shared" si="96"/>
        <v>-30.078865973956308</v>
      </c>
      <c r="AC246" s="867">
        <f t="shared" si="96"/>
        <v>-30.680443293435435</v>
      </c>
      <c r="AD246" s="867">
        <f t="shared" si="96"/>
        <v>-31.294052159304144</v>
      </c>
      <c r="AE246" s="867">
        <f t="shared" si="96"/>
        <v>-31.919933202490224</v>
      </c>
      <c r="AF246" s="867">
        <f t="shared" si="96"/>
        <v>-32.55833186654003</v>
      </c>
      <c r="AG246" s="867">
        <f t="shared" si="96"/>
        <v>-33.209498503870826</v>
      </c>
      <c r="AH246" s="867">
        <f t="shared" si="96"/>
        <v>-33.873688473948249</v>
      </c>
      <c r="AI246" s="867">
        <f t="shared" si="96"/>
        <v>-34.551162243427207</v>
      </c>
      <c r="AJ246" s="867">
        <f t="shared" si="96"/>
        <v>-35.242185488295753</v>
      </c>
      <c r="AK246" s="867">
        <f t="shared" si="96"/>
        <v>-35.947029198061671</v>
      </c>
      <c r="AL246" s="867">
        <f t="shared" si="96"/>
        <v>-36.665969782022906</v>
      </c>
      <c r="AM246" s="867">
        <f t="shared" si="96"/>
        <v>-37.399289177663363</v>
      </c>
      <c r="AN246" s="867">
        <f t="shared" si="96"/>
        <v>-38.147274961216631</v>
      </c>
      <c r="AO246" s="867">
        <f t="shared" si="96"/>
        <v>-38.910220460440954</v>
      </c>
      <c r="AP246" s="867">
        <f t="shared" si="96"/>
        <v>0</v>
      </c>
      <c r="AQ246" s="867">
        <f t="shared" si="96"/>
        <v>0</v>
      </c>
      <c r="AR246" s="867">
        <f t="shared" si="96"/>
        <v>0</v>
      </c>
      <c r="AS246" s="867">
        <f t="shared" si="96"/>
        <v>0</v>
      </c>
      <c r="AT246" s="867">
        <f t="shared" si="96"/>
        <v>0</v>
      </c>
      <c r="AU246" s="867">
        <f t="shared" si="96"/>
        <v>0</v>
      </c>
      <c r="AV246" s="867">
        <f t="shared" si="96"/>
        <v>0</v>
      </c>
      <c r="AW246" s="867">
        <f t="shared" si="96"/>
        <v>0</v>
      </c>
      <c r="AX246" s="867">
        <f t="shared" si="96"/>
        <v>0</v>
      </c>
      <c r="AY246" s="867">
        <f t="shared" si="96"/>
        <v>0</v>
      </c>
      <c r="AZ246" s="867">
        <f t="shared" si="96"/>
        <v>0</v>
      </c>
      <c r="BA246" s="867">
        <f t="shared" si="96"/>
        <v>0</v>
      </c>
      <c r="BB246" s="867">
        <f t="shared" si="96"/>
        <v>0</v>
      </c>
      <c r="BC246" s="867">
        <f t="shared" si="96"/>
        <v>0</v>
      </c>
      <c r="BD246" s="867">
        <f t="shared" si="96"/>
        <v>0</v>
      </c>
      <c r="BE246" s="867">
        <f t="shared" si="96"/>
        <v>0</v>
      </c>
    </row>
    <row r="247" spans="2:57" x14ac:dyDescent="0.25">
      <c r="B247" s="851"/>
      <c r="D247" s="316"/>
      <c r="E247" s="867" t="str">
        <f t="shared" si="92"/>
        <v>Opex electrolyser</v>
      </c>
      <c r="F247" s="867" t="str">
        <f t="shared" si="92"/>
        <v>[kEUR]</v>
      </c>
      <c r="G247" s="867">
        <f t="shared" si="89"/>
        <v>-46528.653643574915</v>
      </c>
      <c r="H247" s="867">
        <f t="shared" si="89"/>
        <v>-6180.9093064116369</v>
      </c>
      <c r="I247" s="867"/>
      <c r="J247" s="867">
        <f t="shared" ref="J247:BE247" si="97">J152</f>
        <v>0</v>
      </c>
      <c r="K247" s="867">
        <f t="shared" si="97"/>
        <v>0</v>
      </c>
      <c r="L247" s="867">
        <f t="shared" si="97"/>
        <v>0</v>
      </c>
      <c r="M247" s="867">
        <f t="shared" si="97"/>
        <v>0</v>
      </c>
      <c r="N247" s="867">
        <f t="shared" si="97"/>
        <v>0</v>
      </c>
      <c r="O247" s="867">
        <f t="shared" si="97"/>
        <v>0</v>
      </c>
      <c r="P247" s="867">
        <f t="shared" si="97"/>
        <v>0</v>
      </c>
      <c r="Q247" s="867">
        <f t="shared" si="97"/>
        <v>0</v>
      </c>
      <c r="R247" s="867">
        <f t="shared" si="97"/>
        <v>0</v>
      </c>
      <c r="S247" s="867">
        <f t="shared" si="97"/>
        <v>0</v>
      </c>
      <c r="T247" s="867">
        <f t="shared" si="97"/>
        <v>0</v>
      </c>
      <c r="U247" s="867">
        <f t="shared" si="97"/>
        <v>0</v>
      </c>
      <c r="V247" s="867">
        <f t="shared" si="97"/>
        <v>0</v>
      </c>
      <c r="W247" s="867">
        <f t="shared" si="97"/>
        <v>-2037.1066401946862</v>
      </c>
      <c r="X247" s="867">
        <f t="shared" si="97"/>
        <v>-2077.84877299858</v>
      </c>
      <c r="Y247" s="867">
        <f t="shared" si="97"/>
        <v>-2119.4057484585514</v>
      </c>
      <c r="Z247" s="867">
        <f t="shared" si="97"/>
        <v>-2161.7938634277225</v>
      </c>
      <c r="AA247" s="867">
        <f t="shared" si="97"/>
        <v>-2205.0297406962768</v>
      </c>
      <c r="AB247" s="867">
        <f t="shared" si="97"/>
        <v>-2249.1303355102023</v>
      </c>
      <c r="AC247" s="867">
        <f t="shared" si="97"/>
        <v>-2294.1129422204062</v>
      </c>
      <c r="AD247" s="867">
        <f t="shared" si="97"/>
        <v>-2339.9952010648149</v>
      </c>
      <c r="AE247" s="867">
        <f t="shared" si="97"/>
        <v>-2386.7951050861111</v>
      </c>
      <c r="AF247" s="867">
        <f t="shared" si="97"/>
        <v>-2434.531007187833</v>
      </c>
      <c r="AG247" s="867">
        <f t="shared" si="97"/>
        <v>-2483.2216273315894</v>
      </c>
      <c r="AH247" s="867">
        <f t="shared" si="97"/>
        <v>-2532.8860598782212</v>
      </c>
      <c r="AI247" s="867">
        <f t="shared" si="97"/>
        <v>-2583.5437810757858</v>
      </c>
      <c r="AJ247" s="867">
        <f t="shared" si="97"/>
        <v>-2635.2146566973015</v>
      </c>
      <c r="AK247" s="867">
        <f t="shared" si="97"/>
        <v>-2687.9189498312471</v>
      </c>
      <c r="AL247" s="867">
        <f t="shared" si="97"/>
        <v>-2741.6773288278728</v>
      </c>
      <c r="AM247" s="867">
        <f t="shared" si="97"/>
        <v>-2796.5108754044295</v>
      </c>
      <c r="AN247" s="867">
        <f t="shared" si="97"/>
        <v>-2852.4410929125183</v>
      </c>
      <c r="AO247" s="867">
        <f t="shared" si="97"/>
        <v>-2909.4899147707683</v>
      </c>
      <c r="AP247" s="867">
        <f t="shared" si="97"/>
        <v>0</v>
      </c>
      <c r="AQ247" s="867">
        <f t="shared" si="97"/>
        <v>0</v>
      </c>
      <c r="AR247" s="867">
        <f t="shared" si="97"/>
        <v>0</v>
      </c>
      <c r="AS247" s="867">
        <f t="shared" si="97"/>
        <v>0</v>
      </c>
      <c r="AT247" s="867">
        <f t="shared" si="97"/>
        <v>0</v>
      </c>
      <c r="AU247" s="867">
        <f t="shared" si="97"/>
        <v>0</v>
      </c>
      <c r="AV247" s="867">
        <f t="shared" si="97"/>
        <v>0</v>
      </c>
      <c r="AW247" s="867">
        <f t="shared" si="97"/>
        <v>0</v>
      </c>
      <c r="AX247" s="867">
        <f t="shared" si="97"/>
        <v>0</v>
      </c>
      <c r="AY247" s="867">
        <f t="shared" si="97"/>
        <v>0</v>
      </c>
      <c r="AZ247" s="867">
        <f t="shared" si="97"/>
        <v>0</v>
      </c>
      <c r="BA247" s="867">
        <f t="shared" si="97"/>
        <v>0</v>
      </c>
      <c r="BB247" s="867">
        <f t="shared" si="97"/>
        <v>0</v>
      </c>
      <c r="BC247" s="867">
        <f t="shared" si="97"/>
        <v>0</v>
      </c>
      <c r="BD247" s="867">
        <f t="shared" si="97"/>
        <v>0</v>
      </c>
      <c r="BE247" s="867">
        <f t="shared" si="97"/>
        <v>0</v>
      </c>
    </row>
    <row r="248" spans="2:57" x14ac:dyDescent="0.25">
      <c r="B248" s="851"/>
      <c r="D248" s="316"/>
      <c r="E248" s="867" t="str">
        <f t="shared" si="92"/>
        <v>Opex compressor</v>
      </c>
      <c r="F248" s="867" t="str">
        <f t="shared" si="92"/>
        <v>[kEUR]</v>
      </c>
      <c r="G248" s="867">
        <f t="shared" si="89"/>
        <v>-1434.7734471733586</v>
      </c>
      <c r="H248" s="867">
        <f t="shared" si="89"/>
        <v>-190.59662934069689</v>
      </c>
      <c r="I248" s="867"/>
      <c r="J248" s="867">
        <f t="shared" ref="J248:BE248" si="98">J153</f>
        <v>0</v>
      </c>
      <c r="K248" s="867">
        <f t="shared" si="98"/>
        <v>0</v>
      </c>
      <c r="L248" s="867">
        <f t="shared" si="98"/>
        <v>0</v>
      </c>
      <c r="M248" s="867">
        <f t="shared" si="98"/>
        <v>0</v>
      </c>
      <c r="N248" s="867">
        <f t="shared" si="98"/>
        <v>0</v>
      </c>
      <c r="O248" s="867">
        <f t="shared" si="98"/>
        <v>0</v>
      </c>
      <c r="P248" s="867">
        <f t="shared" si="98"/>
        <v>0</v>
      </c>
      <c r="Q248" s="867">
        <f t="shared" si="98"/>
        <v>0</v>
      </c>
      <c r="R248" s="867">
        <f t="shared" si="98"/>
        <v>0</v>
      </c>
      <c r="S248" s="867">
        <f t="shared" si="98"/>
        <v>0</v>
      </c>
      <c r="T248" s="867">
        <f t="shared" si="98"/>
        <v>0</v>
      </c>
      <c r="U248" s="867">
        <f t="shared" si="98"/>
        <v>0</v>
      </c>
      <c r="V248" s="867">
        <f t="shared" si="98"/>
        <v>0</v>
      </c>
      <c r="W248" s="867">
        <f t="shared" si="98"/>
        <v>-62.816915761229474</v>
      </c>
      <c r="X248" s="867">
        <f t="shared" si="98"/>
        <v>-64.073254076454063</v>
      </c>
      <c r="Y248" s="867">
        <f t="shared" si="98"/>
        <v>-65.354719157983141</v>
      </c>
      <c r="Z248" s="867">
        <f t="shared" si="98"/>
        <v>-66.661813541142806</v>
      </c>
      <c r="AA248" s="867">
        <f t="shared" si="98"/>
        <v>-67.995049811965671</v>
      </c>
      <c r="AB248" s="867">
        <f t="shared" si="98"/>
        <v>-69.354950808204975</v>
      </c>
      <c r="AC248" s="867">
        <f t="shared" si="98"/>
        <v>-70.742049824369062</v>
      </c>
      <c r="AD248" s="867">
        <f t="shared" si="98"/>
        <v>-72.156890820856475</v>
      </c>
      <c r="AE248" s="867">
        <f t="shared" si="98"/>
        <v>-73.600028637273581</v>
      </c>
      <c r="AF248" s="867">
        <f t="shared" si="98"/>
        <v>-75.072029210019053</v>
      </c>
      <c r="AG248" s="867">
        <f t="shared" si="98"/>
        <v>-76.573469794219434</v>
      </c>
      <c r="AH248" s="867">
        <f t="shared" si="98"/>
        <v>-78.104939190103821</v>
      </c>
      <c r="AI248" s="867">
        <f t="shared" si="98"/>
        <v>-79.667037973905906</v>
      </c>
      <c r="AJ248" s="867">
        <f t="shared" si="98"/>
        <v>-81.26037873338403</v>
      </c>
      <c r="AK248" s="867">
        <f t="shared" si="98"/>
        <v>-82.885586308051685</v>
      </c>
      <c r="AL248" s="867">
        <f t="shared" si="98"/>
        <v>-84.543298034212739</v>
      </c>
      <c r="AM248" s="867">
        <f t="shared" si="98"/>
        <v>-86.234163994896988</v>
      </c>
      <c r="AN248" s="867">
        <f t="shared" si="98"/>
        <v>-87.958847274794934</v>
      </c>
      <c r="AO248" s="867">
        <f t="shared" si="98"/>
        <v>-89.718024220290815</v>
      </c>
      <c r="AP248" s="867">
        <f t="shared" si="98"/>
        <v>0</v>
      </c>
      <c r="AQ248" s="867">
        <f t="shared" si="98"/>
        <v>0</v>
      </c>
      <c r="AR248" s="867">
        <f t="shared" si="98"/>
        <v>0</v>
      </c>
      <c r="AS248" s="867">
        <f t="shared" si="98"/>
        <v>0</v>
      </c>
      <c r="AT248" s="867">
        <f t="shared" si="98"/>
        <v>0</v>
      </c>
      <c r="AU248" s="867">
        <f t="shared" si="98"/>
        <v>0</v>
      </c>
      <c r="AV248" s="867">
        <f t="shared" si="98"/>
        <v>0</v>
      </c>
      <c r="AW248" s="867">
        <f t="shared" si="98"/>
        <v>0</v>
      </c>
      <c r="AX248" s="867">
        <f t="shared" si="98"/>
        <v>0</v>
      </c>
      <c r="AY248" s="867">
        <f t="shared" si="98"/>
        <v>0</v>
      </c>
      <c r="AZ248" s="867">
        <f t="shared" si="98"/>
        <v>0</v>
      </c>
      <c r="BA248" s="867">
        <f t="shared" si="98"/>
        <v>0</v>
      </c>
      <c r="BB248" s="867">
        <f t="shared" si="98"/>
        <v>0</v>
      </c>
      <c r="BC248" s="867">
        <f t="shared" si="98"/>
        <v>0</v>
      </c>
      <c r="BD248" s="867">
        <f t="shared" si="98"/>
        <v>0</v>
      </c>
      <c r="BE248" s="867">
        <f t="shared" si="98"/>
        <v>0</v>
      </c>
    </row>
    <row r="249" spans="2:57" x14ac:dyDescent="0.25">
      <c r="B249" s="852"/>
      <c r="D249" s="316"/>
      <c r="E249" s="867" t="str">
        <f t="shared" si="92"/>
        <v>Opex existing pipeline</v>
      </c>
      <c r="F249" s="867" t="str">
        <f t="shared" si="92"/>
        <v>[kEUR]</v>
      </c>
      <c r="G249" s="867">
        <f t="shared" si="89"/>
        <v>-16132.249774439373</v>
      </c>
      <c r="H249" s="867">
        <f t="shared" si="89"/>
        <v>-2143.0229537268901</v>
      </c>
      <c r="I249" s="867"/>
      <c r="J249" s="867">
        <f t="shared" ref="J249:BE249" si="99">J154</f>
        <v>0</v>
      </c>
      <c r="K249" s="867">
        <f t="shared" si="99"/>
        <v>0</v>
      </c>
      <c r="L249" s="867">
        <f t="shared" si="99"/>
        <v>0</v>
      </c>
      <c r="M249" s="867">
        <f t="shared" si="99"/>
        <v>0</v>
      </c>
      <c r="N249" s="867">
        <f t="shared" si="99"/>
        <v>0</v>
      </c>
      <c r="O249" s="867">
        <f t="shared" si="99"/>
        <v>0</v>
      </c>
      <c r="P249" s="867">
        <f t="shared" si="99"/>
        <v>0</v>
      </c>
      <c r="Q249" s="867">
        <f t="shared" si="99"/>
        <v>0</v>
      </c>
      <c r="R249" s="867">
        <f t="shared" si="99"/>
        <v>0</v>
      </c>
      <c r="S249" s="867">
        <f t="shared" si="99"/>
        <v>0</v>
      </c>
      <c r="T249" s="867">
        <f t="shared" si="99"/>
        <v>0</v>
      </c>
      <c r="U249" s="867">
        <f t="shared" si="99"/>
        <v>0</v>
      </c>
      <c r="V249" s="867">
        <f t="shared" si="99"/>
        <v>0</v>
      </c>
      <c r="W249" s="867">
        <f t="shared" si="99"/>
        <v>-706.29838955866069</v>
      </c>
      <c r="X249" s="867">
        <f t="shared" si="99"/>
        <v>-720.42435734983394</v>
      </c>
      <c r="Y249" s="867">
        <f t="shared" si="99"/>
        <v>-734.83284449683049</v>
      </c>
      <c r="Z249" s="867">
        <f t="shared" si="99"/>
        <v>-749.52950138676715</v>
      </c>
      <c r="AA249" s="867">
        <f t="shared" si="99"/>
        <v>-764.52009141450264</v>
      </c>
      <c r="AB249" s="867">
        <f t="shared" si="99"/>
        <v>-779.81049324279252</v>
      </c>
      <c r="AC249" s="867">
        <f t="shared" si="99"/>
        <v>-795.40670310764847</v>
      </c>
      <c r="AD249" s="867">
        <f t="shared" si="99"/>
        <v>-811.31483716980142</v>
      </c>
      <c r="AE249" s="867">
        <f t="shared" si="99"/>
        <v>-827.54113391319743</v>
      </c>
      <c r="AF249" s="867">
        <f t="shared" si="99"/>
        <v>-844.09195659146144</v>
      </c>
      <c r="AG249" s="867">
        <f t="shared" si="99"/>
        <v>-860.97379572329044</v>
      </c>
      <c r="AH249" s="867">
        <f t="shared" si="99"/>
        <v>-878.19327163775631</v>
      </c>
      <c r="AI249" s="867">
        <f t="shared" si="99"/>
        <v>-895.75713707051148</v>
      </c>
      <c r="AJ249" s="867">
        <f t="shared" si="99"/>
        <v>-913.67227981192173</v>
      </c>
      <c r="AK249" s="867">
        <f t="shared" si="99"/>
        <v>-931.94572540816</v>
      </c>
      <c r="AL249" s="867">
        <f t="shared" si="99"/>
        <v>-950.58463991632345</v>
      </c>
      <c r="AM249" s="867">
        <f t="shared" si="99"/>
        <v>-969.59633271464975</v>
      </c>
      <c r="AN249" s="867">
        <f t="shared" si="99"/>
        <v>-988.98825936894286</v>
      </c>
      <c r="AO249" s="867">
        <f t="shared" si="99"/>
        <v>-1008.7680245563214</v>
      </c>
      <c r="AP249" s="867">
        <f t="shared" si="99"/>
        <v>0</v>
      </c>
      <c r="AQ249" s="867">
        <f t="shared" si="99"/>
        <v>0</v>
      </c>
      <c r="AR249" s="867">
        <f t="shared" si="99"/>
        <v>0</v>
      </c>
      <c r="AS249" s="867">
        <f t="shared" si="99"/>
        <v>0</v>
      </c>
      <c r="AT249" s="867">
        <f t="shared" si="99"/>
        <v>0</v>
      </c>
      <c r="AU249" s="867">
        <f t="shared" si="99"/>
        <v>0</v>
      </c>
      <c r="AV249" s="867">
        <f t="shared" si="99"/>
        <v>0</v>
      </c>
      <c r="AW249" s="867">
        <f t="shared" si="99"/>
        <v>0</v>
      </c>
      <c r="AX249" s="867">
        <f t="shared" si="99"/>
        <v>0</v>
      </c>
      <c r="AY249" s="867">
        <f t="shared" si="99"/>
        <v>0</v>
      </c>
      <c r="AZ249" s="867">
        <f t="shared" si="99"/>
        <v>0</v>
      </c>
      <c r="BA249" s="867">
        <f t="shared" si="99"/>
        <v>0</v>
      </c>
      <c r="BB249" s="867">
        <f t="shared" si="99"/>
        <v>0</v>
      </c>
      <c r="BC249" s="867">
        <f t="shared" si="99"/>
        <v>0</v>
      </c>
      <c r="BD249" s="867">
        <f t="shared" si="99"/>
        <v>0</v>
      </c>
      <c r="BE249" s="867">
        <f t="shared" si="99"/>
        <v>0</v>
      </c>
    </row>
    <row r="250" spans="2:57" x14ac:dyDescent="0.25">
      <c r="B250" s="852"/>
      <c r="D250" s="316"/>
      <c r="E250" s="867" t="str">
        <f t="shared" si="92"/>
        <v>Cost of hydrogen extraction (admix)</v>
      </c>
      <c r="F250" s="867" t="str">
        <f t="shared" si="92"/>
        <v>[kEUR]</v>
      </c>
      <c r="G250" s="867">
        <f t="shared" si="89"/>
        <v>-42829.289104876174</v>
      </c>
      <c r="H250" s="867">
        <f t="shared" si="89"/>
        <v>-5689.4823057464282</v>
      </c>
      <c r="I250" s="867"/>
      <c r="J250" s="867">
        <f t="shared" ref="J250:BE250" si="100">J155</f>
        <v>0</v>
      </c>
      <c r="K250" s="867">
        <f t="shared" si="100"/>
        <v>0</v>
      </c>
      <c r="L250" s="867">
        <f t="shared" si="100"/>
        <v>0</v>
      </c>
      <c r="M250" s="867">
        <f t="shared" si="100"/>
        <v>0</v>
      </c>
      <c r="N250" s="867">
        <f t="shared" si="100"/>
        <v>0</v>
      </c>
      <c r="O250" s="867">
        <f t="shared" si="100"/>
        <v>0</v>
      </c>
      <c r="P250" s="867">
        <f t="shared" si="100"/>
        <v>0</v>
      </c>
      <c r="Q250" s="867">
        <f t="shared" si="100"/>
        <v>0</v>
      </c>
      <c r="R250" s="867">
        <f t="shared" si="100"/>
        <v>0</v>
      </c>
      <c r="S250" s="867">
        <f t="shared" si="100"/>
        <v>0</v>
      </c>
      <c r="T250" s="867">
        <f t="shared" si="100"/>
        <v>0</v>
      </c>
      <c r="U250" s="867">
        <f t="shared" si="100"/>
        <v>0</v>
      </c>
      <c r="V250" s="867">
        <f t="shared" si="100"/>
        <v>0</v>
      </c>
      <c r="W250" s="867">
        <f t="shared" si="100"/>
        <v>-1875.1419264934848</v>
      </c>
      <c r="X250" s="867">
        <f t="shared" si="100"/>
        <v>-1912.6447650233547</v>
      </c>
      <c r="Y250" s="867">
        <f t="shared" si="100"/>
        <v>-1950.8976603238211</v>
      </c>
      <c r="Z250" s="867">
        <f t="shared" si="100"/>
        <v>-1989.9156135302981</v>
      </c>
      <c r="AA250" s="867">
        <f t="shared" si="100"/>
        <v>-2029.7139258009042</v>
      </c>
      <c r="AB250" s="867">
        <f t="shared" si="100"/>
        <v>-2070.308204316922</v>
      </c>
      <c r="AC250" s="867">
        <f t="shared" si="100"/>
        <v>-2111.7143684032603</v>
      </c>
      <c r="AD250" s="867">
        <f t="shared" si="100"/>
        <v>-2153.9486557713258</v>
      </c>
      <c r="AE250" s="867">
        <f t="shared" si="100"/>
        <v>-2197.0276288867522</v>
      </c>
      <c r="AF250" s="867">
        <f t="shared" si="100"/>
        <v>-2240.9681814644873</v>
      </c>
      <c r="AG250" s="867">
        <f t="shared" si="100"/>
        <v>-2285.7875450937768</v>
      </c>
      <c r="AH250" s="867">
        <f t="shared" si="100"/>
        <v>-2331.503295995652</v>
      </c>
      <c r="AI250" s="867">
        <f t="shared" si="100"/>
        <v>-2378.1333619155653</v>
      </c>
      <c r="AJ250" s="867">
        <f t="shared" si="100"/>
        <v>-2425.6960291538771</v>
      </c>
      <c r="AK250" s="867">
        <f t="shared" si="100"/>
        <v>-2474.2099497369536</v>
      </c>
      <c r="AL250" s="867">
        <f t="shared" si="100"/>
        <v>-2523.6941487316935</v>
      </c>
      <c r="AM250" s="867">
        <f t="shared" si="100"/>
        <v>-2574.1680317063269</v>
      </c>
      <c r="AN250" s="867">
        <f t="shared" si="100"/>
        <v>-2625.6513923404536</v>
      </c>
      <c r="AO250" s="867">
        <f t="shared" si="100"/>
        <v>-2678.1644201872623</v>
      </c>
      <c r="AP250" s="867">
        <f t="shared" si="100"/>
        <v>0</v>
      </c>
      <c r="AQ250" s="867">
        <f t="shared" si="100"/>
        <v>0</v>
      </c>
      <c r="AR250" s="867">
        <f t="shared" si="100"/>
        <v>0</v>
      </c>
      <c r="AS250" s="867">
        <f t="shared" si="100"/>
        <v>0</v>
      </c>
      <c r="AT250" s="867">
        <f t="shared" si="100"/>
        <v>0</v>
      </c>
      <c r="AU250" s="867">
        <f t="shared" si="100"/>
        <v>0</v>
      </c>
      <c r="AV250" s="867">
        <f t="shared" si="100"/>
        <v>0</v>
      </c>
      <c r="AW250" s="867">
        <f t="shared" si="100"/>
        <v>0</v>
      </c>
      <c r="AX250" s="867">
        <f t="shared" si="100"/>
        <v>0</v>
      </c>
      <c r="AY250" s="867">
        <f t="shared" si="100"/>
        <v>0</v>
      </c>
      <c r="AZ250" s="867">
        <f t="shared" si="100"/>
        <v>0</v>
      </c>
      <c r="BA250" s="867">
        <f t="shared" si="100"/>
        <v>0</v>
      </c>
      <c r="BB250" s="867">
        <f t="shared" si="100"/>
        <v>0</v>
      </c>
      <c r="BC250" s="867">
        <f t="shared" si="100"/>
        <v>0</v>
      </c>
      <c r="BD250" s="867">
        <f t="shared" si="100"/>
        <v>0</v>
      </c>
      <c r="BE250" s="867">
        <f t="shared" si="100"/>
        <v>0</v>
      </c>
    </row>
    <row r="251" spans="2:57" x14ac:dyDescent="0.25">
      <c r="B251" s="852"/>
      <c r="D251" s="316"/>
      <c r="E251" s="867" t="str">
        <f t="shared" si="92"/>
        <v>Opex cable (H2)</v>
      </c>
      <c r="F251" s="867" t="str">
        <f t="shared" si="92"/>
        <v>[kEUR]</v>
      </c>
      <c r="G251" s="867">
        <f t="shared" si="89"/>
        <v>0</v>
      </c>
      <c r="H251" s="867">
        <f t="shared" si="89"/>
        <v>0</v>
      </c>
      <c r="I251" s="867"/>
      <c r="J251" s="867">
        <f t="shared" ref="J251:BE251" si="101">J156</f>
        <v>0</v>
      </c>
      <c r="K251" s="867">
        <f t="shared" si="101"/>
        <v>0</v>
      </c>
      <c r="L251" s="867">
        <f t="shared" si="101"/>
        <v>0</v>
      </c>
      <c r="M251" s="867">
        <f t="shared" si="101"/>
        <v>0</v>
      </c>
      <c r="N251" s="867">
        <f t="shared" si="101"/>
        <v>0</v>
      </c>
      <c r="O251" s="867">
        <f t="shared" si="101"/>
        <v>0</v>
      </c>
      <c r="P251" s="867">
        <f t="shared" si="101"/>
        <v>0</v>
      </c>
      <c r="Q251" s="867">
        <f t="shared" si="101"/>
        <v>0</v>
      </c>
      <c r="R251" s="867">
        <f t="shared" si="101"/>
        <v>0</v>
      </c>
      <c r="S251" s="867">
        <f t="shared" si="101"/>
        <v>0</v>
      </c>
      <c r="T251" s="867">
        <f t="shared" si="101"/>
        <v>0</v>
      </c>
      <c r="U251" s="867">
        <f t="shared" si="101"/>
        <v>0</v>
      </c>
      <c r="V251" s="867">
        <f t="shared" si="101"/>
        <v>0</v>
      </c>
      <c r="W251" s="867">
        <f t="shared" si="101"/>
        <v>0</v>
      </c>
      <c r="X251" s="867">
        <f t="shared" si="101"/>
        <v>0</v>
      </c>
      <c r="Y251" s="867">
        <f t="shared" si="101"/>
        <v>0</v>
      </c>
      <c r="Z251" s="867">
        <f t="shared" si="101"/>
        <v>0</v>
      </c>
      <c r="AA251" s="867">
        <f t="shared" si="101"/>
        <v>0</v>
      </c>
      <c r="AB251" s="867">
        <f t="shared" si="101"/>
        <v>0</v>
      </c>
      <c r="AC251" s="867">
        <f t="shared" si="101"/>
        <v>0</v>
      </c>
      <c r="AD251" s="867">
        <f t="shared" si="101"/>
        <v>0</v>
      </c>
      <c r="AE251" s="867">
        <f t="shared" si="101"/>
        <v>0</v>
      </c>
      <c r="AF251" s="867">
        <f t="shared" si="101"/>
        <v>0</v>
      </c>
      <c r="AG251" s="867">
        <f t="shared" si="101"/>
        <v>0</v>
      </c>
      <c r="AH251" s="867">
        <f t="shared" si="101"/>
        <v>0</v>
      </c>
      <c r="AI251" s="867">
        <f t="shared" si="101"/>
        <v>0</v>
      </c>
      <c r="AJ251" s="867">
        <f t="shared" si="101"/>
        <v>0</v>
      </c>
      <c r="AK251" s="867">
        <f t="shared" si="101"/>
        <v>0</v>
      </c>
      <c r="AL251" s="867">
        <f t="shared" si="101"/>
        <v>0</v>
      </c>
      <c r="AM251" s="867">
        <f t="shared" si="101"/>
        <v>0</v>
      </c>
      <c r="AN251" s="867">
        <f t="shared" si="101"/>
        <v>0</v>
      </c>
      <c r="AO251" s="867">
        <f t="shared" si="101"/>
        <v>0</v>
      </c>
      <c r="AP251" s="867">
        <f t="shared" si="101"/>
        <v>0</v>
      </c>
      <c r="AQ251" s="867">
        <f t="shared" si="101"/>
        <v>0</v>
      </c>
      <c r="AR251" s="867">
        <f t="shared" si="101"/>
        <v>0</v>
      </c>
      <c r="AS251" s="867">
        <f t="shared" si="101"/>
        <v>0</v>
      </c>
      <c r="AT251" s="867">
        <f t="shared" si="101"/>
        <v>0</v>
      </c>
      <c r="AU251" s="867">
        <f t="shared" si="101"/>
        <v>0</v>
      </c>
      <c r="AV251" s="867">
        <f t="shared" si="101"/>
        <v>0</v>
      </c>
      <c r="AW251" s="867">
        <f t="shared" si="101"/>
        <v>0</v>
      </c>
      <c r="AX251" s="867">
        <f t="shared" si="101"/>
        <v>0</v>
      </c>
      <c r="AY251" s="867">
        <f t="shared" si="101"/>
        <v>0</v>
      </c>
      <c r="AZ251" s="867">
        <f t="shared" si="101"/>
        <v>0</v>
      </c>
      <c r="BA251" s="867">
        <f t="shared" si="101"/>
        <v>0</v>
      </c>
      <c r="BB251" s="867">
        <f t="shared" si="101"/>
        <v>0</v>
      </c>
      <c r="BC251" s="867">
        <f t="shared" si="101"/>
        <v>0</v>
      </c>
      <c r="BD251" s="867">
        <f t="shared" si="101"/>
        <v>0</v>
      </c>
      <c r="BE251" s="867">
        <f t="shared" si="101"/>
        <v>0</v>
      </c>
    </row>
    <row r="252" spans="2:57" x14ac:dyDescent="0.25">
      <c r="B252" s="852"/>
      <c r="D252" s="316"/>
      <c r="E252" s="867" t="str">
        <f t="shared" si="92"/>
        <v>Opex platform</v>
      </c>
      <c r="F252" s="867" t="str">
        <f t="shared" si="92"/>
        <v>[kEUR]</v>
      </c>
      <c r="G252" s="867">
        <f t="shared" si="89"/>
        <v>-234506.40626946808</v>
      </c>
      <c r="H252" s="867">
        <f t="shared" si="89"/>
        <v>-31152.047510926797</v>
      </c>
      <c r="I252" s="867"/>
      <c r="J252" s="867">
        <f t="shared" ref="J252:BE252" si="102">J157</f>
        <v>0</v>
      </c>
      <c r="K252" s="867">
        <f t="shared" si="102"/>
        <v>0</v>
      </c>
      <c r="L252" s="867">
        <f t="shared" si="102"/>
        <v>0</v>
      </c>
      <c r="M252" s="867">
        <f t="shared" si="102"/>
        <v>0</v>
      </c>
      <c r="N252" s="867">
        <f t="shared" si="102"/>
        <v>0</v>
      </c>
      <c r="O252" s="867">
        <f t="shared" si="102"/>
        <v>0</v>
      </c>
      <c r="P252" s="867">
        <f t="shared" si="102"/>
        <v>0</v>
      </c>
      <c r="Q252" s="867">
        <f t="shared" si="102"/>
        <v>0</v>
      </c>
      <c r="R252" s="867">
        <f t="shared" si="102"/>
        <v>0</v>
      </c>
      <c r="S252" s="867">
        <f t="shared" si="102"/>
        <v>0</v>
      </c>
      <c r="T252" s="867">
        <f t="shared" si="102"/>
        <v>0</v>
      </c>
      <c r="U252" s="867">
        <f t="shared" si="102"/>
        <v>0</v>
      </c>
      <c r="V252" s="867">
        <f t="shared" si="102"/>
        <v>0</v>
      </c>
      <c r="W252" s="867">
        <f t="shared" si="102"/>
        <v>-10267.104675737659</v>
      </c>
      <c r="X252" s="867">
        <f t="shared" si="102"/>
        <v>-10472.446769252414</v>
      </c>
      <c r="Y252" s="867">
        <f t="shared" si="102"/>
        <v>-10681.895704637458</v>
      </c>
      <c r="Z252" s="867">
        <f t="shared" si="102"/>
        <v>-10895.533618730209</v>
      </c>
      <c r="AA252" s="867">
        <f t="shared" si="102"/>
        <v>-11113.444291104814</v>
      </c>
      <c r="AB252" s="867">
        <f t="shared" si="102"/>
        <v>-11335.713176926909</v>
      </c>
      <c r="AC252" s="867">
        <f t="shared" si="102"/>
        <v>-11562.427440465446</v>
      </c>
      <c r="AD252" s="867">
        <f t="shared" si="102"/>
        <v>-11793.675989274758</v>
      </c>
      <c r="AE252" s="867">
        <f t="shared" si="102"/>
        <v>-12029.549509060253</v>
      </c>
      <c r="AF252" s="867">
        <f t="shared" si="102"/>
        <v>-12270.140499241459</v>
      </c>
      <c r="AG252" s="867">
        <f t="shared" si="102"/>
        <v>-12515.543309226285</v>
      </c>
      <c r="AH252" s="867">
        <f t="shared" si="102"/>
        <v>-12765.85417541081</v>
      </c>
      <c r="AI252" s="867">
        <f t="shared" si="102"/>
        <v>-13021.171258919027</v>
      </c>
      <c r="AJ252" s="867">
        <f t="shared" si="102"/>
        <v>-13281.594684097408</v>
      </c>
      <c r="AK252" s="867">
        <f t="shared" si="102"/>
        <v>-13547.226577779355</v>
      </c>
      <c r="AL252" s="867">
        <f t="shared" si="102"/>
        <v>-13818.171109334944</v>
      </c>
      <c r="AM252" s="867">
        <f t="shared" si="102"/>
        <v>-14094.53453152164</v>
      </c>
      <c r="AN252" s="867">
        <f t="shared" si="102"/>
        <v>-14376.425222152075</v>
      </c>
      <c r="AO252" s="867">
        <f t="shared" si="102"/>
        <v>-14663.953726595113</v>
      </c>
      <c r="AP252" s="867">
        <f t="shared" si="102"/>
        <v>0</v>
      </c>
      <c r="AQ252" s="867">
        <f t="shared" si="102"/>
        <v>0</v>
      </c>
      <c r="AR252" s="867">
        <f t="shared" si="102"/>
        <v>0</v>
      </c>
      <c r="AS252" s="867">
        <f t="shared" si="102"/>
        <v>0</v>
      </c>
      <c r="AT252" s="867">
        <f t="shared" si="102"/>
        <v>0</v>
      </c>
      <c r="AU252" s="867">
        <f t="shared" si="102"/>
        <v>0</v>
      </c>
      <c r="AV252" s="867">
        <f t="shared" si="102"/>
        <v>0</v>
      </c>
      <c r="AW252" s="867">
        <f t="shared" si="102"/>
        <v>0</v>
      </c>
      <c r="AX252" s="867">
        <f t="shared" si="102"/>
        <v>0</v>
      </c>
      <c r="AY252" s="867">
        <f t="shared" si="102"/>
        <v>0</v>
      </c>
      <c r="AZ252" s="867">
        <f t="shared" si="102"/>
        <v>0</v>
      </c>
      <c r="BA252" s="867">
        <f t="shared" si="102"/>
        <v>0</v>
      </c>
      <c r="BB252" s="867">
        <f t="shared" si="102"/>
        <v>0</v>
      </c>
      <c r="BC252" s="867">
        <f t="shared" si="102"/>
        <v>0</v>
      </c>
      <c r="BD252" s="867">
        <f t="shared" si="102"/>
        <v>0</v>
      </c>
      <c r="BE252" s="867">
        <f t="shared" si="102"/>
        <v>0</v>
      </c>
    </row>
    <row r="253" spans="2:57" ht="18.75" x14ac:dyDescent="0.3">
      <c r="B253" s="852"/>
      <c r="D253" s="873"/>
      <c r="E253" s="874" t="s">
        <v>983</v>
      </c>
      <c r="F253" s="874"/>
      <c r="G253" s="875">
        <f>G254+G259+G264</f>
        <v>3732597.6279548774</v>
      </c>
      <c r="H253" s="875">
        <f>H254+H259+H264</f>
        <v>833825.39504893229</v>
      </c>
      <c r="I253" s="875"/>
      <c r="J253" s="875">
        <f t="shared" ref="J253:BE253" si="103">J254+J259+J264</f>
        <v>0</v>
      </c>
      <c r="K253" s="875">
        <f t="shared" si="103"/>
        <v>0</v>
      </c>
      <c r="L253" s="875">
        <f t="shared" si="103"/>
        <v>0</v>
      </c>
      <c r="M253" s="875">
        <f t="shared" si="103"/>
        <v>0</v>
      </c>
      <c r="N253" s="875">
        <f t="shared" si="103"/>
        <v>106059.96223554664</v>
      </c>
      <c r="O253" s="875">
        <f t="shared" si="103"/>
        <v>111901.67816081163</v>
      </c>
      <c r="P253" s="875">
        <f t="shared" si="103"/>
        <v>115223.97658521791</v>
      </c>
      <c r="Q253" s="875">
        <f t="shared" si="103"/>
        <v>118634.40627533611</v>
      </c>
      <c r="R253" s="875">
        <f t="shared" si="103"/>
        <v>122135.16356242495</v>
      </c>
      <c r="S253" s="875">
        <f t="shared" si="103"/>
        <v>125728.4973784872</v>
      </c>
      <c r="T253" s="875">
        <f t="shared" si="103"/>
        <v>129416.71048176699</v>
      </c>
      <c r="U253" s="875">
        <f t="shared" si="103"/>
        <v>133202.1607102266</v>
      </c>
      <c r="V253" s="875">
        <f t="shared" si="103"/>
        <v>0</v>
      </c>
      <c r="W253" s="875">
        <f t="shared" si="103"/>
        <v>19387.828945536217</v>
      </c>
      <c r="X253" s="875">
        <f t="shared" si="103"/>
        <v>19775.585524446942</v>
      </c>
      <c r="Y253" s="875">
        <f t="shared" si="103"/>
        <v>154757.93106734881</v>
      </c>
      <c r="Z253" s="875">
        <f t="shared" si="103"/>
        <v>157853.08968869582</v>
      </c>
      <c r="AA253" s="875">
        <f t="shared" si="103"/>
        <v>161010.15148246975</v>
      </c>
      <c r="AB253" s="875">
        <f t="shared" si="103"/>
        <v>164230.35451211911</v>
      </c>
      <c r="AC253" s="875">
        <f t="shared" si="103"/>
        <v>167514.96160236147</v>
      </c>
      <c r="AD253" s="875">
        <f t="shared" si="103"/>
        <v>170865.26083440875</v>
      </c>
      <c r="AE253" s="875">
        <f t="shared" si="103"/>
        <v>174282.56605109689</v>
      </c>
      <c r="AF253" s="875">
        <f t="shared" si="103"/>
        <v>177768.21737211884</v>
      </c>
      <c r="AG253" s="875">
        <f t="shared" si="103"/>
        <v>181323.58171956119</v>
      </c>
      <c r="AH253" s="875">
        <f t="shared" si="103"/>
        <v>184950.05335395239</v>
      </c>
      <c r="AI253" s="875">
        <f t="shared" si="103"/>
        <v>188649.05442103144</v>
      </c>
      <c r="AJ253" s="875">
        <f t="shared" si="103"/>
        <v>192422.03550945211</v>
      </c>
      <c r="AK253" s="875">
        <f t="shared" si="103"/>
        <v>196270.4762196411</v>
      </c>
      <c r="AL253" s="875">
        <f t="shared" si="103"/>
        <v>200195.88574403399</v>
      </c>
      <c r="AM253" s="875">
        <f t="shared" si="103"/>
        <v>204199.80345891463</v>
      </c>
      <c r="AN253" s="875">
        <f t="shared" si="103"/>
        <v>27147.641117757597</v>
      </c>
      <c r="AO253" s="875">
        <f t="shared" si="103"/>
        <v>27690.593940112743</v>
      </c>
      <c r="AP253" s="875">
        <f t="shared" si="103"/>
        <v>0</v>
      </c>
      <c r="AQ253" s="875">
        <f t="shared" si="103"/>
        <v>0</v>
      </c>
      <c r="AR253" s="875">
        <f t="shared" si="103"/>
        <v>0</v>
      </c>
      <c r="AS253" s="875">
        <f t="shared" si="103"/>
        <v>0</v>
      </c>
      <c r="AT253" s="875">
        <f t="shared" si="103"/>
        <v>0</v>
      </c>
      <c r="AU253" s="875">
        <f t="shared" si="103"/>
        <v>0</v>
      </c>
      <c r="AV253" s="875">
        <f t="shared" si="103"/>
        <v>0</v>
      </c>
      <c r="AW253" s="875">
        <f t="shared" si="103"/>
        <v>0</v>
      </c>
      <c r="AX253" s="875">
        <f t="shared" si="103"/>
        <v>0</v>
      </c>
      <c r="AY253" s="875">
        <f t="shared" si="103"/>
        <v>0</v>
      </c>
      <c r="AZ253" s="875">
        <f t="shared" si="103"/>
        <v>0</v>
      </c>
      <c r="BA253" s="875">
        <f t="shared" si="103"/>
        <v>0</v>
      </c>
      <c r="BB253" s="875">
        <f t="shared" si="103"/>
        <v>0</v>
      </c>
      <c r="BC253" s="875">
        <f t="shared" si="103"/>
        <v>0</v>
      </c>
      <c r="BD253" s="875">
        <f t="shared" si="103"/>
        <v>0</v>
      </c>
      <c r="BE253" s="875">
        <f t="shared" si="103"/>
        <v>0</v>
      </c>
    </row>
    <row r="254" spans="2:57" x14ac:dyDescent="0.25">
      <c r="B254" s="852"/>
      <c r="D254" s="314"/>
      <c r="E254" s="865" t="s">
        <v>958</v>
      </c>
      <c r="F254" s="865"/>
      <c r="G254" s="876">
        <f>SUM(G255:G258)</f>
        <v>962302.55538981792</v>
      </c>
      <c r="H254" s="876">
        <f>SUM(H255:H258)</f>
        <v>474722.0593974173</v>
      </c>
      <c r="I254" s="876"/>
      <c r="J254" s="876">
        <f t="shared" ref="J254:BE254" si="104">SUM(J255:J258)</f>
        <v>0</v>
      </c>
      <c r="K254" s="876">
        <f t="shared" si="104"/>
        <v>0</v>
      </c>
      <c r="L254" s="876">
        <f t="shared" si="104"/>
        <v>0</v>
      </c>
      <c r="M254" s="876">
        <f t="shared" si="104"/>
        <v>0</v>
      </c>
      <c r="N254" s="876">
        <f t="shared" si="104"/>
        <v>106059.96223554664</v>
      </c>
      <c r="O254" s="876">
        <f t="shared" si="104"/>
        <v>111901.67816081163</v>
      </c>
      <c r="P254" s="876">
        <f t="shared" si="104"/>
        <v>115223.97658521791</v>
      </c>
      <c r="Q254" s="876">
        <f t="shared" si="104"/>
        <v>118634.40627533611</v>
      </c>
      <c r="R254" s="876">
        <f t="shared" si="104"/>
        <v>122135.16356242495</v>
      </c>
      <c r="S254" s="876">
        <f t="shared" si="104"/>
        <v>125728.4973784872</v>
      </c>
      <c r="T254" s="876">
        <f t="shared" si="104"/>
        <v>129416.71048176699</v>
      </c>
      <c r="U254" s="876">
        <f t="shared" si="104"/>
        <v>133202.1607102266</v>
      </c>
      <c r="V254" s="876">
        <f t="shared" si="104"/>
        <v>0</v>
      </c>
      <c r="W254" s="876">
        <f t="shared" si="104"/>
        <v>0</v>
      </c>
      <c r="X254" s="876">
        <f t="shared" si="104"/>
        <v>0</v>
      </c>
      <c r="Y254" s="876">
        <f t="shared" si="104"/>
        <v>0</v>
      </c>
      <c r="Z254" s="876">
        <f t="shared" si="104"/>
        <v>0</v>
      </c>
      <c r="AA254" s="876">
        <f t="shared" si="104"/>
        <v>0</v>
      </c>
      <c r="AB254" s="876">
        <f t="shared" si="104"/>
        <v>0</v>
      </c>
      <c r="AC254" s="876">
        <f t="shared" si="104"/>
        <v>0</v>
      </c>
      <c r="AD254" s="876">
        <f t="shared" si="104"/>
        <v>0</v>
      </c>
      <c r="AE254" s="876">
        <f t="shared" si="104"/>
        <v>0</v>
      </c>
      <c r="AF254" s="876">
        <f t="shared" si="104"/>
        <v>0</v>
      </c>
      <c r="AG254" s="876">
        <f t="shared" si="104"/>
        <v>0</v>
      </c>
      <c r="AH254" s="876">
        <f t="shared" si="104"/>
        <v>0</v>
      </c>
      <c r="AI254" s="876">
        <f t="shared" si="104"/>
        <v>0</v>
      </c>
      <c r="AJ254" s="876">
        <f t="shared" si="104"/>
        <v>0</v>
      </c>
      <c r="AK254" s="876">
        <f t="shared" si="104"/>
        <v>0</v>
      </c>
      <c r="AL254" s="876">
        <f t="shared" si="104"/>
        <v>0</v>
      </c>
      <c r="AM254" s="876">
        <f t="shared" si="104"/>
        <v>0</v>
      </c>
      <c r="AN254" s="876">
        <f t="shared" si="104"/>
        <v>0</v>
      </c>
      <c r="AO254" s="876">
        <f t="shared" si="104"/>
        <v>0</v>
      </c>
      <c r="AP254" s="876">
        <f t="shared" si="104"/>
        <v>0</v>
      </c>
      <c r="AQ254" s="876">
        <f t="shared" si="104"/>
        <v>0</v>
      </c>
      <c r="AR254" s="876">
        <f t="shared" si="104"/>
        <v>0</v>
      </c>
      <c r="AS254" s="876">
        <f t="shared" si="104"/>
        <v>0</v>
      </c>
      <c r="AT254" s="876">
        <f t="shared" si="104"/>
        <v>0</v>
      </c>
      <c r="AU254" s="876">
        <f t="shared" si="104"/>
        <v>0</v>
      </c>
      <c r="AV254" s="876">
        <f t="shared" si="104"/>
        <v>0</v>
      </c>
      <c r="AW254" s="876">
        <f t="shared" si="104"/>
        <v>0</v>
      </c>
      <c r="AX254" s="876">
        <f t="shared" si="104"/>
        <v>0</v>
      </c>
      <c r="AY254" s="876">
        <f t="shared" si="104"/>
        <v>0</v>
      </c>
      <c r="AZ254" s="876">
        <f t="shared" si="104"/>
        <v>0</v>
      </c>
      <c r="BA254" s="876">
        <f t="shared" si="104"/>
        <v>0</v>
      </c>
      <c r="BB254" s="876">
        <f t="shared" si="104"/>
        <v>0</v>
      </c>
      <c r="BC254" s="876">
        <f t="shared" si="104"/>
        <v>0</v>
      </c>
      <c r="BD254" s="876">
        <f t="shared" si="104"/>
        <v>0</v>
      </c>
      <c r="BE254" s="876">
        <f t="shared" si="104"/>
        <v>0</v>
      </c>
    </row>
    <row r="255" spans="2:57" x14ac:dyDescent="0.25">
      <c r="B255" s="852"/>
      <c r="D255" s="314"/>
      <c r="E255" s="1" t="str">
        <f t="shared" ref="E255:H257" si="105">E45</f>
        <v>Increase in system reliability</v>
      </c>
      <c r="F255" s="1" t="str">
        <f t="shared" si="105"/>
        <v>[kEUR]</v>
      </c>
      <c r="G255" s="853">
        <f t="shared" si="105"/>
        <v>8562.5154086008606</v>
      </c>
      <c r="H255" s="853">
        <f t="shared" si="105"/>
        <v>4223.9906799439159</v>
      </c>
      <c r="I255" s="853"/>
      <c r="J255" s="853">
        <f t="shared" ref="J255:BE255" si="106">J45</f>
        <v>0</v>
      </c>
      <c r="K255" s="853">
        <f t="shared" si="106"/>
        <v>0</v>
      </c>
      <c r="L255" s="853">
        <f t="shared" si="106"/>
        <v>0</v>
      </c>
      <c r="M255" s="853">
        <f t="shared" si="106"/>
        <v>0</v>
      </c>
      <c r="N255" s="853">
        <f t="shared" si="106"/>
        <v>943.58051012720239</v>
      </c>
      <c r="O255" s="853">
        <f t="shared" si="106"/>
        <v>995.64012447904781</v>
      </c>
      <c r="P255" s="853">
        <f t="shared" si="106"/>
        <v>1025.2248596064253</v>
      </c>
      <c r="Q255" s="853">
        <f t="shared" si="106"/>
        <v>1055.5947280891062</v>
      </c>
      <c r="R255" s="853">
        <f t="shared" si="106"/>
        <v>1086.7693013672517</v>
      </c>
      <c r="S255" s="853">
        <f t="shared" si="106"/>
        <v>1118.7686196852874</v>
      </c>
      <c r="T255" s="853">
        <f t="shared" si="106"/>
        <v>1151.6132030154977</v>
      </c>
      <c r="U255" s="853">
        <f t="shared" si="106"/>
        <v>1185.3240622310425</v>
      </c>
      <c r="V255" s="853">
        <f t="shared" si="106"/>
        <v>0</v>
      </c>
      <c r="W255" s="853">
        <f t="shared" si="106"/>
        <v>0</v>
      </c>
      <c r="X255" s="853">
        <f t="shared" si="106"/>
        <v>0</v>
      </c>
      <c r="Y255" s="853">
        <f t="shared" si="106"/>
        <v>0</v>
      </c>
      <c r="Z255" s="853">
        <f t="shared" si="106"/>
        <v>0</v>
      </c>
      <c r="AA255" s="853">
        <f t="shared" si="106"/>
        <v>0</v>
      </c>
      <c r="AB255" s="853">
        <f t="shared" si="106"/>
        <v>0</v>
      </c>
      <c r="AC255" s="853">
        <f t="shared" si="106"/>
        <v>0</v>
      </c>
      <c r="AD255" s="853">
        <f t="shared" si="106"/>
        <v>0</v>
      </c>
      <c r="AE255" s="853">
        <f t="shared" si="106"/>
        <v>0</v>
      </c>
      <c r="AF255" s="853">
        <f t="shared" si="106"/>
        <v>0</v>
      </c>
      <c r="AG255" s="853">
        <f t="shared" si="106"/>
        <v>0</v>
      </c>
      <c r="AH255" s="853">
        <f t="shared" si="106"/>
        <v>0</v>
      </c>
      <c r="AI255" s="853">
        <f t="shared" si="106"/>
        <v>0</v>
      </c>
      <c r="AJ255" s="853">
        <f t="shared" si="106"/>
        <v>0</v>
      </c>
      <c r="AK255" s="853">
        <f t="shared" si="106"/>
        <v>0</v>
      </c>
      <c r="AL255" s="853">
        <f t="shared" si="106"/>
        <v>0</v>
      </c>
      <c r="AM255" s="853">
        <f t="shared" si="106"/>
        <v>0</v>
      </c>
      <c r="AN255" s="853">
        <f t="shared" si="106"/>
        <v>0</v>
      </c>
      <c r="AO255" s="853">
        <f t="shared" si="106"/>
        <v>0</v>
      </c>
      <c r="AP255" s="853">
        <f t="shared" si="106"/>
        <v>0</v>
      </c>
      <c r="AQ255" s="853">
        <f t="shared" si="106"/>
        <v>0</v>
      </c>
      <c r="AR255" s="853">
        <f t="shared" si="106"/>
        <v>0</v>
      </c>
      <c r="AS255" s="853">
        <f t="shared" si="106"/>
        <v>0</v>
      </c>
      <c r="AT255" s="853">
        <f t="shared" si="106"/>
        <v>0</v>
      </c>
      <c r="AU255" s="853">
        <f t="shared" si="106"/>
        <v>0</v>
      </c>
      <c r="AV255" s="853">
        <f t="shared" si="106"/>
        <v>0</v>
      </c>
      <c r="AW255" s="853">
        <f t="shared" si="106"/>
        <v>0</v>
      </c>
      <c r="AX255" s="853">
        <f t="shared" si="106"/>
        <v>0</v>
      </c>
      <c r="AY255" s="853">
        <f t="shared" si="106"/>
        <v>0</v>
      </c>
      <c r="AZ255" s="853">
        <f t="shared" si="106"/>
        <v>0</v>
      </c>
      <c r="BA255" s="853">
        <f t="shared" si="106"/>
        <v>0</v>
      </c>
      <c r="BB255" s="853">
        <f t="shared" si="106"/>
        <v>0</v>
      </c>
      <c r="BC255" s="853">
        <f t="shared" si="106"/>
        <v>0</v>
      </c>
      <c r="BD255" s="853">
        <f t="shared" si="106"/>
        <v>0</v>
      </c>
      <c r="BE255" s="853">
        <f t="shared" si="106"/>
        <v>0</v>
      </c>
    </row>
    <row r="256" spans="2:57" x14ac:dyDescent="0.25">
      <c r="B256" s="852"/>
      <c r="D256" s="314"/>
      <c r="E256" s="1" t="str">
        <f t="shared" si="105"/>
        <v>Sales of fuel gas</v>
      </c>
      <c r="F256" s="1" t="str">
        <f t="shared" si="105"/>
        <v>[kEUR]</v>
      </c>
      <c r="G256" s="853">
        <f t="shared" si="105"/>
        <v>97488.499121131113</v>
      </c>
      <c r="H256" s="853">
        <f t="shared" si="105"/>
        <v>48099.000723081794</v>
      </c>
      <c r="I256" s="853"/>
      <c r="J256" s="853">
        <f t="shared" ref="J256:BE256" si="107">J46</f>
        <v>0</v>
      </c>
      <c r="K256" s="853">
        <f t="shared" si="107"/>
        <v>0</v>
      </c>
      <c r="L256" s="853">
        <f t="shared" si="107"/>
        <v>0</v>
      </c>
      <c r="M256" s="853">
        <f t="shared" si="107"/>
        <v>0</v>
      </c>
      <c r="N256" s="853">
        <f t="shared" si="107"/>
        <v>10758.330712699204</v>
      </c>
      <c r="O256" s="853">
        <f t="shared" si="107"/>
        <v>11342.025588427803</v>
      </c>
      <c r="P256" s="853">
        <f t="shared" si="107"/>
        <v>11676.265764968961</v>
      </c>
      <c r="Q256" s="853">
        <f t="shared" si="107"/>
        <v>12019.338738336392</v>
      </c>
      <c r="R256" s="853">
        <f t="shared" si="107"/>
        <v>12371.464124332531</v>
      </c>
      <c r="S256" s="853">
        <f t="shared" si="107"/>
        <v>12732.866790273187</v>
      </c>
      <c r="T256" s="853">
        <f t="shared" si="107"/>
        <v>13103.776977201733</v>
      </c>
      <c r="U256" s="853">
        <f t="shared" si="107"/>
        <v>13484.430424891312</v>
      </c>
      <c r="V256" s="853">
        <f t="shared" si="107"/>
        <v>0</v>
      </c>
      <c r="W256" s="853">
        <f t="shared" si="107"/>
        <v>0</v>
      </c>
      <c r="X256" s="853">
        <f t="shared" si="107"/>
        <v>0</v>
      </c>
      <c r="Y256" s="853">
        <f t="shared" si="107"/>
        <v>0</v>
      </c>
      <c r="Z256" s="853">
        <f t="shared" si="107"/>
        <v>0</v>
      </c>
      <c r="AA256" s="853">
        <f t="shared" si="107"/>
        <v>0</v>
      </c>
      <c r="AB256" s="853">
        <f t="shared" si="107"/>
        <v>0</v>
      </c>
      <c r="AC256" s="853">
        <f t="shared" si="107"/>
        <v>0</v>
      </c>
      <c r="AD256" s="853">
        <f t="shared" si="107"/>
        <v>0</v>
      </c>
      <c r="AE256" s="853">
        <f t="shared" si="107"/>
        <v>0</v>
      </c>
      <c r="AF256" s="853">
        <f t="shared" si="107"/>
        <v>0</v>
      </c>
      <c r="AG256" s="853">
        <f t="shared" si="107"/>
        <v>0</v>
      </c>
      <c r="AH256" s="853">
        <f t="shared" si="107"/>
        <v>0</v>
      </c>
      <c r="AI256" s="853">
        <f t="shared" si="107"/>
        <v>0</v>
      </c>
      <c r="AJ256" s="853">
        <f t="shared" si="107"/>
        <v>0</v>
      </c>
      <c r="AK256" s="853">
        <f t="shared" si="107"/>
        <v>0</v>
      </c>
      <c r="AL256" s="853">
        <f t="shared" si="107"/>
        <v>0</v>
      </c>
      <c r="AM256" s="853">
        <f t="shared" si="107"/>
        <v>0</v>
      </c>
      <c r="AN256" s="853">
        <f t="shared" si="107"/>
        <v>0</v>
      </c>
      <c r="AO256" s="853">
        <f t="shared" si="107"/>
        <v>0</v>
      </c>
      <c r="AP256" s="853">
        <f t="shared" si="107"/>
        <v>0</v>
      </c>
      <c r="AQ256" s="853">
        <f t="shared" si="107"/>
        <v>0</v>
      </c>
      <c r="AR256" s="853">
        <f t="shared" si="107"/>
        <v>0</v>
      </c>
      <c r="AS256" s="853">
        <f t="shared" si="107"/>
        <v>0</v>
      </c>
      <c r="AT256" s="853">
        <f t="shared" si="107"/>
        <v>0</v>
      </c>
      <c r="AU256" s="853">
        <f t="shared" si="107"/>
        <v>0</v>
      </c>
      <c r="AV256" s="853">
        <f t="shared" si="107"/>
        <v>0</v>
      </c>
      <c r="AW256" s="853">
        <f t="shared" si="107"/>
        <v>0</v>
      </c>
      <c r="AX256" s="853">
        <f t="shared" si="107"/>
        <v>0</v>
      </c>
      <c r="AY256" s="853">
        <f t="shared" si="107"/>
        <v>0</v>
      </c>
      <c r="AZ256" s="853">
        <f t="shared" si="107"/>
        <v>0</v>
      </c>
      <c r="BA256" s="853">
        <f t="shared" si="107"/>
        <v>0</v>
      </c>
      <c r="BB256" s="853">
        <f t="shared" si="107"/>
        <v>0</v>
      </c>
      <c r="BC256" s="853">
        <f t="shared" si="107"/>
        <v>0</v>
      </c>
      <c r="BD256" s="853">
        <f t="shared" si="107"/>
        <v>0</v>
      </c>
      <c r="BE256" s="853">
        <f t="shared" si="107"/>
        <v>0</v>
      </c>
    </row>
    <row r="257" spans="2:57" x14ac:dyDescent="0.25">
      <c r="B257" s="852"/>
      <c r="D257" s="314"/>
      <c r="E257" s="1" t="str">
        <f t="shared" si="105"/>
        <v>Gas production</v>
      </c>
      <c r="F257" s="1" t="str">
        <f t="shared" si="105"/>
        <v>[kEUR]</v>
      </c>
      <c r="G257" s="853">
        <f t="shared" si="105"/>
        <v>856251.54086008598</v>
      </c>
      <c r="H257" s="853">
        <f t="shared" si="105"/>
        <v>422399.0679943916</v>
      </c>
      <c r="I257" s="853"/>
      <c r="J257" s="853">
        <f t="shared" ref="J257:BE257" si="108">J47</f>
        <v>0</v>
      </c>
      <c r="K257" s="853">
        <f t="shared" si="108"/>
        <v>0</v>
      </c>
      <c r="L257" s="853">
        <f t="shared" si="108"/>
        <v>0</v>
      </c>
      <c r="M257" s="853">
        <f t="shared" si="108"/>
        <v>0</v>
      </c>
      <c r="N257" s="853">
        <f t="shared" si="108"/>
        <v>94358.051012720229</v>
      </c>
      <c r="O257" s="853">
        <f t="shared" si="108"/>
        <v>99564.012447904781</v>
      </c>
      <c r="P257" s="853">
        <f t="shared" si="108"/>
        <v>102522.48596064253</v>
      </c>
      <c r="Q257" s="853">
        <f t="shared" si="108"/>
        <v>105559.47280891061</v>
      </c>
      <c r="R257" s="853">
        <f t="shared" si="108"/>
        <v>108676.93013672516</v>
      </c>
      <c r="S257" s="853">
        <f t="shared" si="108"/>
        <v>111876.86196852873</v>
      </c>
      <c r="T257" s="853">
        <f t="shared" si="108"/>
        <v>115161.32030154976</v>
      </c>
      <c r="U257" s="853">
        <f t="shared" si="108"/>
        <v>118532.40622310423</v>
      </c>
      <c r="V257" s="853">
        <f t="shared" si="108"/>
        <v>0</v>
      </c>
      <c r="W257" s="853">
        <f t="shared" si="108"/>
        <v>0</v>
      </c>
      <c r="X257" s="853">
        <f t="shared" si="108"/>
        <v>0</v>
      </c>
      <c r="Y257" s="853">
        <f t="shared" si="108"/>
        <v>0</v>
      </c>
      <c r="Z257" s="853">
        <f t="shared" si="108"/>
        <v>0</v>
      </c>
      <c r="AA257" s="853">
        <f t="shared" si="108"/>
        <v>0</v>
      </c>
      <c r="AB257" s="853">
        <f t="shared" si="108"/>
        <v>0</v>
      </c>
      <c r="AC257" s="853">
        <f t="shared" si="108"/>
        <v>0</v>
      </c>
      <c r="AD257" s="853">
        <f t="shared" si="108"/>
        <v>0</v>
      </c>
      <c r="AE257" s="853">
        <f t="shared" si="108"/>
        <v>0</v>
      </c>
      <c r="AF257" s="853">
        <f t="shared" si="108"/>
        <v>0</v>
      </c>
      <c r="AG257" s="853">
        <f t="shared" si="108"/>
        <v>0</v>
      </c>
      <c r="AH257" s="853">
        <f t="shared" si="108"/>
        <v>0</v>
      </c>
      <c r="AI257" s="853">
        <f t="shared" si="108"/>
        <v>0</v>
      </c>
      <c r="AJ257" s="853">
        <f t="shared" si="108"/>
        <v>0</v>
      </c>
      <c r="AK257" s="853">
        <f t="shared" si="108"/>
        <v>0</v>
      </c>
      <c r="AL257" s="853">
        <f t="shared" si="108"/>
        <v>0</v>
      </c>
      <c r="AM257" s="853">
        <f t="shared" si="108"/>
        <v>0</v>
      </c>
      <c r="AN257" s="853">
        <f t="shared" si="108"/>
        <v>0</v>
      </c>
      <c r="AO257" s="853">
        <f t="shared" si="108"/>
        <v>0</v>
      </c>
      <c r="AP257" s="853">
        <f t="shared" si="108"/>
        <v>0</v>
      </c>
      <c r="AQ257" s="853">
        <f t="shared" si="108"/>
        <v>0</v>
      </c>
      <c r="AR257" s="853">
        <f t="shared" si="108"/>
        <v>0</v>
      </c>
      <c r="AS257" s="853">
        <f t="shared" si="108"/>
        <v>0</v>
      </c>
      <c r="AT257" s="853">
        <f t="shared" si="108"/>
        <v>0</v>
      </c>
      <c r="AU257" s="853">
        <f t="shared" si="108"/>
        <v>0</v>
      </c>
      <c r="AV257" s="853">
        <f t="shared" si="108"/>
        <v>0</v>
      </c>
      <c r="AW257" s="853">
        <f t="shared" si="108"/>
        <v>0</v>
      </c>
      <c r="AX257" s="853">
        <f t="shared" si="108"/>
        <v>0</v>
      </c>
      <c r="AY257" s="853">
        <f t="shared" si="108"/>
        <v>0</v>
      </c>
      <c r="AZ257" s="853">
        <f t="shared" si="108"/>
        <v>0</v>
      </c>
      <c r="BA257" s="853">
        <f t="shared" si="108"/>
        <v>0</v>
      </c>
      <c r="BB257" s="853">
        <f t="shared" si="108"/>
        <v>0</v>
      </c>
      <c r="BC257" s="853">
        <f t="shared" si="108"/>
        <v>0</v>
      </c>
      <c r="BD257" s="853">
        <f t="shared" si="108"/>
        <v>0</v>
      </c>
      <c r="BE257" s="853">
        <f t="shared" si="108"/>
        <v>0</v>
      </c>
    </row>
    <row r="258" spans="2:57" x14ac:dyDescent="0.25">
      <c r="B258" s="852"/>
      <c r="D258" s="758"/>
      <c r="E258" s="37" t="str">
        <f>E50</f>
        <v>CO2</v>
      </c>
      <c r="F258" s="37" t="str">
        <f>F50</f>
        <v>[kEUR]</v>
      </c>
      <c r="G258" s="878">
        <f>G50</f>
        <v>0</v>
      </c>
      <c r="H258" s="878">
        <f>H50</f>
        <v>0</v>
      </c>
      <c r="I258" s="878"/>
      <c r="J258" s="878">
        <f t="shared" ref="J258:BE258" si="109">J50</f>
        <v>0</v>
      </c>
      <c r="K258" s="878">
        <f t="shared" si="109"/>
        <v>0</v>
      </c>
      <c r="L258" s="878">
        <f t="shared" si="109"/>
        <v>0</v>
      </c>
      <c r="M258" s="878">
        <f t="shared" si="109"/>
        <v>0</v>
      </c>
      <c r="N258" s="878">
        <f t="shared" si="109"/>
        <v>0</v>
      </c>
      <c r="O258" s="878">
        <f t="shared" si="109"/>
        <v>0</v>
      </c>
      <c r="P258" s="878">
        <f t="shared" si="109"/>
        <v>0</v>
      </c>
      <c r="Q258" s="878">
        <f t="shared" si="109"/>
        <v>0</v>
      </c>
      <c r="R258" s="878">
        <f t="shared" si="109"/>
        <v>0</v>
      </c>
      <c r="S258" s="878">
        <f t="shared" si="109"/>
        <v>0</v>
      </c>
      <c r="T258" s="878">
        <f t="shared" si="109"/>
        <v>0</v>
      </c>
      <c r="U258" s="878">
        <f t="shared" si="109"/>
        <v>0</v>
      </c>
      <c r="V258" s="878">
        <f t="shared" si="109"/>
        <v>0</v>
      </c>
      <c r="W258" s="878">
        <f t="shared" si="109"/>
        <v>0</v>
      </c>
      <c r="X258" s="878">
        <f t="shared" si="109"/>
        <v>0</v>
      </c>
      <c r="Y258" s="878">
        <f t="shared" si="109"/>
        <v>0</v>
      </c>
      <c r="Z258" s="878">
        <f t="shared" si="109"/>
        <v>0</v>
      </c>
      <c r="AA258" s="878">
        <f t="shared" si="109"/>
        <v>0</v>
      </c>
      <c r="AB258" s="878">
        <f t="shared" si="109"/>
        <v>0</v>
      </c>
      <c r="AC258" s="878">
        <f t="shared" si="109"/>
        <v>0</v>
      </c>
      <c r="AD258" s="878">
        <f t="shared" si="109"/>
        <v>0</v>
      </c>
      <c r="AE258" s="878">
        <f t="shared" si="109"/>
        <v>0</v>
      </c>
      <c r="AF258" s="878">
        <f t="shared" si="109"/>
        <v>0</v>
      </c>
      <c r="AG258" s="878">
        <f t="shared" si="109"/>
        <v>0</v>
      </c>
      <c r="AH258" s="878">
        <f t="shared" si="109"/>
        <v>0</v>
      </c>
      <c r="AI258" s="878">
        <f t="shared" si="109"/>
        <v>0</v>
      </c>
      <c r="AJ258" s="878">
        <f t="shared" si="109"/>
        <v>0</v>
      </c>
      <c r="AK258" s="878">
        <f t="shared" si="109"/>
        <v>0</v>
      </c>
      <c r="AL258" s="878">
        <f t="shared" si="109"/>
        <v>0</v>
      </c>
      <c r="AM258" s="878">
        <f t="shared" si="109"/>
        <v>0</v>
      </c>
      <c r="AN258" s="878">
        <f t="shared" si="109"/>
        <v>0</v>
      </c>
      <c r="AO258" s="878">
        <f t="shared" si="109"/>
        <v>0</v>
      </c>
      <c r="AP258" s="878">
        <f t="shared" si="109"/>
        <v>0</v>
      </c>
      <c r="AQ258" s="878">
        <f t="shared" si="109"/>
        <v>0</v>
      </c>
      <c r="AR258" s="878">
        <f t="shared" si="109"/>
        <v>0</v>
      </c>
      <c r="AS258" s="878">
        <f t="shared" si="109"/>
        <v>0</v>
      </c>
      <c r="AT258" s="878">
        <f t="shared" si="109"/>
        <v>0</v>
      </c>
      <c r="AU258" s="878">
        <f t="shared" si="109"/>
        <v>0</v>
      </c>
      <c r="AV258" s="878">
        <f t="shared" si="109"/>
        <v>0</v>
      </c>
      <c r="AW258" s="878">
        <f t="shared" si="109"/>
        <v>0</v>
      </c>
      <c r="AX258" s="878">
        <f t="shared" si="109"/>
        <v>0</v>
      </c>
      <c r="AY258" s="878">
        <f t="shared" si="109"/>
        <v>0</v>
      </c>
      <c r="AZ258" s="878">
        <f t="shared" si="109"/>
        <v>0</v>
      </c>
      <c r="BA258" s="878">
        <f t="shared" si="109"/>
        <v>0</v>
      </c>
      <c r="BB258" s="878">
        <f t="shared" si="109"/>
        <v>0</v>
      </c>
      <c r="BC258" s="878">
        <f t="shared" si="109"/>
        <v>0</v>
      </c>
      <c r="BD258" s="878">
        <f t="shared" si="109"/>
        <v>0</v>
      </c>
      <c r="BE258" s="878">
        <f t="shared" si="109"/>
        <v>0</v>
      </c>
    </row>
    <row r="259" spans="2:57" x14ac:dyDescent="0.25">
      <c r="B259" s="852"/>
      <c r="D259" s="861"/>
      <c r="E259" s="865" t="s">
        <v>1218</v>
      </c>
      <c r="F259" s="865"/>
      <c r="G259" s="876">
        <f>SUM(G260)</f>
        <v>2327466.2288961201</v>
      </c>
      <c r="H259" s="876">
        <f>SUM(H260)</f>
        <v>300277.54322803684</v>
      </c>
      <c r="I259" s="876"/>
      <c r="J259" s="876">
        <f>SUM(J260)</f>
        <v>0</v>
      </c>
      <c r="K259" s="876">
        <f t="shared" ref="K259:BE259" si="110">SUM(K260)</f>
        <v>0</v>
      </c>
      <c r="L259" s="876">
        <f t="shared" si="110"/>
        <v>0</v>
      </c>
      <c r="M259" s="876">
        <f t="shared" si="110"/>
        <v>0</v>
      </c>
      <c r="N259" s="876">
        <f t="shared" si="110"/>
        <v>0</v>
      </c>
      <c r="O259" s="876">
        <f t="shared" si="110"/>
        <v>0</v>
      </c>
      <c r="P259" s="876">
        <f t="shared" si="110"/>
        <v>0</v>
      </c>
      <c r="Q259" s="876">
        <f t="shared" si="110"/>
        <v>0</v>
      </c>
      <c r="R259" s="876">
        <f t="shared" si="110"/>
        <v>0</v>
      </c>
      <c r="S259" s="876">
        <f t="shared" si="110"/>
        <v>0</v>
      </c>
      <c r="T259" s="876">
        <f t="shared" si="110"/>
        <v>0</v>
      </c>
      <c r="U259" s="876">
        <f t="shared" si="110"/>
        <v>0</v>
      </c>
      <c r="V259" s="876">
        <f t="shared" si="110"/>
        <v>0</v>
      </c>
      <c r="W259" s="876">
        <f t="shared" si="110"/>
        <v>0</v>
      </c>
      <c r="X259" s="876">
        <f t="shared" si="110"/>
        <v>0</v>
      </c>
      <c r="Y259" s="876">
        <f t="shared" si="110"/>
        <v>134586.83383241293</v>
      </c>
      <c r="Z259" s="876">
        <f t="shared" si="110"/>
        <v>137278.57050906122</v>
      </c>
      <c r="AA259" s="876">
        <f t="shared" si="110"/>
        <v>140024.14191924245</v>
      </c>
      <c r="AB259" s="876">
        <f t="shared" si="110"/>
        <v>142824.62475762729</v>
      </c>
      <c r="AC259" s="876">
        <f t="shared" si="110"/>
        <v>145681.1172527798</v>
      </c>
      <c r="AD259" s="876">
        <f t="shared" si="110"/>
        <v>148594.73959783543</v>
      </c>
      <c r="AE259" s="876">
        <f t="shared" si="110"/>
        <v>151566.6343897921</v>
      </c>
      <c r="AF259" s="876">
        <f t="shared" si="110"/>
        <v>154597.96707758796</v>
      </c>
      <c r="AG259" s="876">
        <f t="shared" si="110"/>
        <v>157689.92641913972</v>
      </c>
      <c r="AH259" s="876">
        <f t="shared" si="110"/>
        <v>160843.72494752248</v>
      </c>
      <c r="AI259" s="876">
        <f t="shared" si="110"/>
        <v>164060.59944647294</v>
      </c>
      <c r="AJ259" s="876">
        <f t="shared" si="110"/>
        <v>167341.81143540243</v>
      </c>
      <c r="AK259" s="876">
        <f t="shared" si="110"/>
        <v>170688.64766411044</v>
      </c>
      <c r="AL259" s="876">
        <f t="shared" si="110"/>
        <v>174102.42061739269</v>
      </c>
      <c r="AM259" s="876">
        <f t="shared" si="110"/>
        <v>177584.46902974052</v>
      </c>
      <c r="AN259" s="876">
        <f t="shared" si="110"/>
        <v>0</v>
      </c>
      <c r="AO259" s="876">
        <f t="shared" si="110"/>
        <v>0</v>
      </c>
      <c r="AP259" s="876">
        <f t="shared" si="110"/>
        <v>0</v>
      </c>
      <c r="AQ259" s="876">
        <f t="shared" si="110"/>
        <v>0</v>
      </c>
      <c r="AR259" s="876">
        <f t="shared" si="110"/>
        <v>0</v>
      </c>
      <c r="AS259" s="876">
        <f t="shared" si="110"/>
        <v>0</v>
      </c>
      <c r="AT259" s="876">
        <f t="shared" si="110"/>
        <v>0</v>
      </c>
      <c r="AU259" s="876">
        <f t="shared" si="110"/>
        <v>0</v>
      </c>
      <c r="AV259" s="876">
        <f t="shared" si="110"/>
        <v>0</v>
      </c>
      <c r="AW259" s="876">
        <f t="shared" si="110"/>
        <v>0</v>
      </c>
      <c r="AX259" s="876">
        <f t="shared" si="110"/>
        <v>0</v>
      </c>
      <c r="AY259" s="876">
        <f t="shared" si="110"/>
        <v>0</v>
      </c>
      <c r="AZ259" s="876">
        <f t="shared" si="110"/>
        <v>0</v>
      </c>
      <c r="BA259" s="876">
        <f t="shared" si="110"/>
        <v>0</v>
      </c>
      <c r="BB259" s="876">
        <f t="shared" si="110"/>
        <v>0</v>
      </c>
      <c r="BC259" s="876">
        <f t="shared" si="110"/>
        <v>0</v>
      </c>
      <c r="BD259" s="876">
        <f t="shared" si="110"/>
        <v>0</v>
      </c>
      <c r="BE259" s="876">
        <f t="shared" si="110"/>
        <v>0</v>
      </c>
    </row>
    <row r="260" spans="2:57" x14ac:dyDescent="0.25">
      <c r="B260" s="852"/>
      <c r="D260" s="861"/>
      <c r="E260" s="1" t="str">
        <f>E87</f>
        <v xml:space="preserve">CCS revenue </v>
      </c>
      <c r="F260" s="1" t="str">
        <f>F87</f>
        <v>[kEUR]</v>
      </c>
      <c r="G260" s="853">
        <f>G87</f>
        <v>2327466.2288961201</v>
      </c>
      <c r="H260" s="853">
        <f>H87</f>
        <v>300277.54322803684</v>
      </c>
      <c r="I260" s="853"/>
      <c r="J260" s="853">
        <f t="shared" ref="J260:BE260" si="111">J87</f>
        <v>0</v>
      </c>
      <c r="K260" s="853">
        <f t="shared" si="111"/>
        <v>0</v>
      </c>
      <c r="L260" s="853">
        <f t="shared" si="111"/>
        <v>0</v>
      </c>
      <c r="M260" s="853">
        <f t="shared" si="111"/>
        <v>0</v>
      </c>
      <c r="N260" s="853">
        <f t="shared" si="111"/>
        <v>0</v>
      </c>
      <c r="O260" s="853">
        <f t="shared" si="111"/>
        <v>0</v>
      </c>
      <c r="P260" s="853">
        <f t="shared" si="111"/>
        <v>0</v>
      </c>
      <c r="Q260" s="853">
        <f t="shared" si="111"/>
        <v>0</v>
      </c>
      <c r="R260" s="853">
        <f t="shared" si="111"/>
        <v>0</v>
      </c>
      <c r="S260" s="853">
        <f t="shared" si="111"/>
        <v>0</v>
      </c>
      <c r="T260" s="853">
        <f t="shared" si="111"/>
        <v>0</v>
      </c>
      <c r="U260" s="853">
        <f t="shared" si="111"/>
        <v>0</v>
      </c>
      <c r="V260" s="853">
        <f t="shared" si="111"/>
        <v>0</v>
      </c>
      <c r="W260" s="853">
        <f t="shared" si="111"/>
        <v>0</v>
      </c>
      <c r="X260" s="853">
        <f t="shared" si="111"/>
        <v>0</v>
      </c>
      <c r="Y260" s="853">
        <f t="shared" si="111"/>
        <v>134586.83383241293</v>
      </c>
      <c r="Z260" s="853">
        <f t="shared" si="111"/>
        <v>137278.57050906122</v>
      </c>
      <c r="AA260" s="853">
        <f t="shared" si="111"/>
        <v>140024.14191924245</v>
      </c>
      <c r="AB260" s="853">
        <f t="shared" si="111"/>
        <v>142824.62475762729</v>
      </c>
      <c r="AC260" s="853">
        <f t="shared" si="111"/>
        <v>145681.1172527798</v>
      </c>
      <c r="AD260" s="853">
        <f t="shared" si="111"/>
        <v>148594.73959783543</v>
      </c>
      <c r="AE260" s="853">
        <f t="shared" si="111"/>
        <v>151566.6343897921</v>
      </c>
      <c r="AF260" s="853">
        <f t="shared" si="111"/>
        <v>154597.96707758796</v>
      </c>
      <c r="AG260" s="853">
        <f t="shared" si="111"/>
        <v>157689.92641913972</v>
      </c>
      <c r="AH260" s="853">
        <f t="shared" si="111"/>
        <v>160843.72494752248</v>
      </c>
      <c r="AI260" s="853">
        <f t="shared" si="111"/>
        <v>164060.59944647294</v>
      </c>
      <c r="AJ260" s="853">
        <f t="shared" si="111"/>
        <v>167341.81143540243</v>
      </c>
      <c r="AK260" s="853">
        <f t="shared" si="111"/>
        <v>170688.64766411044</v>
      </c>
      <c r="AL260" s="853">
        <f t="shared" si="111"/>
        <v>174102.42061739269</v>
      </c>
      <c r="AM260" s="853">
        <f t="shared" si="111"/>
        <v>177584.46902974052</v>
      </c>
      <c r="AN260" s="853">
        <f t="shared" si="111"/>
        <v>0</v>
      </c>
      <c r="AO260" s="853">
        <f t="shared" si="111"/>
        <v>0</v>
      </c>
      <c r="AP260" s="853">
        <f t="shared" si="111"/>
        <v>0</v>
      </c>
      <c r="AQ260" s="853">
        <f t="shared" si="111"/>
        <v>0</v>
      </c>
      <c r="AR260" s="853">
        <f t="shared" si="111"/>
        <v>0</v>
      </c>
      <c r="AS260" s="853">
        <f t="shared" si="111"/>
        <v>0</v>
      </c>
      <c r="AT260" s="853">
        <f t="shared" si="111"/>
        <v>0</v>
      </c>
      <c r="AU260" s="853">
        <f t="shared" si="111"/>
        <v>0</v>
      </c>
      <c r="AV260" s="853">
        <f t="shared" si="111"/>
        <v>0</v>
      </c>
      <c r="AW260" s="853">
        <f t="shared" si="111"/>
        <v>0</v>
      </c>
      <c r="AX260" s="853">
        <f t="shared" si="111"/>
        <v>0</v>
      </c>
      <c r="AY260" s="853">
        <f t="shared" si="111"/>
        <v>0</v>
      </c>
      <c r="AZ260" s="853">
        <f t="shared" si="111"/>
        <v>0</v>
      </c>
      <c r="BA260" s="853">
        <f t="shared" si="111"/>
        <v>0</v>
      </c>
      <c r="BB260" s="853">
        <f t="shared" si="111"/>
        <v>0</v>
      </c>
      <c r="BC260" s="853">
        <f t="shared" si="111"/>
        <v>0</v>
      </c>
      <c r="BD260" s="853">
        <f t="shared" si="111"/>
        <v>0</v>
      </c>
      <c r="BE260" s="853">
        <f t="shared" si="111"/>
        <v>0</v>
      </c>
    </row>
    <row r="261" spans="2:57" x14ac:dyDescent="0.25">
      <c r="B261" s="852"/>
      <c r="D261" s="996"/>
      <c r="E261" s="864" t="str">
        <f>B99</f>
        <v>Small H2</v>
      </c>
      <c r="F261" s="864"/>
      <c r="G261" s="877">
        <f>SUM(G262:G263)</f>
        <v>4810.9446596542593</v>
      </c>
      <c r="H261" s="877">
        <f>SUM(H262:H263)</f>
        <v>1951.8198042306622</v>
      </c>
      <c r="I261" s="877"/>
      <c r="J261" s="877">
        <f>SUM(J262:J263)</f>
        <v>0</v>
      </c>
      <c r="K261" s="877">
        <f t="shared" ref="K261:AX261" si="112">SUM(K262:K263)</f>
        <v>0</v>
      </c>
      <c r="L261" s="877">
        <f t="shared" si="112"/>
        <v>0</v>
      </c>
      <c r="M261" s="877">
        <f t="shared" si="112"/>
        <v>0</v>
      </c>
      <c r="N261" s="877">
        <f t="shared" si="112"/>
        <v>0</v>
      </c>
      <c r="O261" s="877">
        <f t="shared" si="112"/>
        <v>0</v>
      </c>
      <c r="P261" s="877">
        <f t="shared" si="112"/>
        <v>0</v>
      </c>
      <c r="Q261" s="877">
        <f t="shared" si="112"/>
        <v>0</v>
      </c>
      <c r="R261" s="877">
        <f t="shared" si="112"/>
        <v>1167.2494472192066</v>
      </c>
      <c r="S261" s="877">
        <f t="shared" si="112"/>
        <v>1190.5944361635907</v>
      </c>
      <c r="T261" s="877">
        <f t="shared" si="112"/>
        <v>1214.4063248868624</v>
      </c>
      <c r="U261" s="877">
        <f t="shared" si="112"/>
        <v>1238.6944513845995</v>
      </c>
      <c r="V261" s="877">
        <f t="shared" si="112"/>
        <v>0</v>
      </c>
      <c r="W261" s="877">
        <f t="shared" si="112"/>
        <v>0</v>
      </c>
      <c r="X261" s="877">
        <f t="shared" si="112"/>
        <v>0</v>
      </c>
      <c r="Y261" s="877">
        <f t="shared" si="112"/>
        <v>0</v>
      </c>
      <c r="Z261" s="877">
        <f t="shared" si="112"/>
        <v>0</v>
      </c>
      <c r="AA261" s="877">
        <f t="shared" si="112"/>
        <v>0</v>
      </c>
      <c r="AB261" s="877">
        <f t="shared" si="112"/>
        <v>0</v>
      </c>
      <c r="AC261" s="877">
        <f t="shared" si="112"/>
        <v>0</v>
      </c>
      <c r="AD261" s="877">
        <f t="shared" si="112"/>
        <v>0</v>
      </c>
      <c r="AE261" s="877">
        <f t="shared" si="112"/>
        <v>0</v>
      </c>
      <c r="AF261" s="877">
        <f t="shared" si="112"/>
        <v>0</v>
      </c>
      <c r="AG261" s="877">
        <f t="shared" si="112"/>
        <v>0</v>
      </c>
      <c r="AH261" s="877">
        <f t="shared" si="112"/>
        <v>0</v>
      </c>
      <c r="AI261" s="877">
        <f t="shared" si="112"/>
        <v>0</v>
      </c>
      <c r="AJ261" s="877">
        <f t="shared" si="112"/>
        <v>0</v>
      </c>
      <c r="AK261" s="877">
        <f t="shared" si="112"/>
        <v>0</v>
      </c>
      <c r="AL261" s="877">
        <f t="shared" si="112"/>
        <v>0</v>
      </c>
      <c r="AM261" s="877">
        <f t="shared" si="112"/>
        <v>0</v>
      </c>
      <c r="AN261" s="877">
        <f t="shared" si="112"/>
        <v>0</v>
      </c>
      <c r="AO261" s="877">
        <f t="shared" si="112"/>
        <v>0</v>
      </c>
      <c r="AP261" s="877">
        <f t="shared" si="112"/>
        <v>0</v>
      </c>
      <c r="AQ261" s="877">
        <f t="shared" si="112"/>
        <v>0</v>
      </c>
      <c r="AR261" s="877">
        <f t="shared" si="112"/>
        <v>0</v>
      </c>
      <c r="AS261" s="877">
        <f t="shared" si="112"/>
        <v>0</v>
      </c>
      <c r="AT261" s="877">
        <f t="shared" si="112"/>
        <v>0</v>
      </c>
      <c r="AU261" s="877">
        <f t="shared" si="112"/>
        <v>0</v>
      </c>
      <c r="AV261" s="877">
        <f t="shared" si="112"/>
        <v>0</v>
      </c>
      <c r="AW261" s="877">
        <f t="shared" si="112"/>
        <v>0</v>
      </c>
      <c r="AX261" s="877">
        <f t="shared" si="112"/>
        <v>0</v>
      </c>
      <c r="AY261" s="877">
        <f t="shared" ref="AY261:BE261" si="113">SUM(AY262:AY263)</f>
        <v>0</v>
      </c>
      <c r="AZ261" s="877">
        <f t="shared" si="113"/>
        <v>0</v>
      </c>
      <c r="BA261" s="877">
        <f t="shared" si="113"/>
        <v>0</v>
      </c>
      <c r="BB261" s="877">
        <f t="shared" si="113"/>
        <v>0</v>
      </c>
      <c r="BC261" s="877">
        <f t="shared" si="113"/>
        <v>0</v>
      </c>
      <c r="BD261" s="877">
        <f t="shared" si="113"/>
        <v>0</v>
      </c>
      <c r="BE261" s="877">
        <f t="shared" si="113"/>
        <v>0</v>
      </c>
    </row>
    <row r="262" spans="2:57" x14ac:dyDescent="0.25">
      <c r="B262" s="852"/>
      <c r="D262" s="996"/>
      <c r="E262" s="1" t="str">
        <f>E123</f>
        <v>H2 processing revenue</v>
      </c>
      <c r="F262" s="1" t="str">
        <f>F123</f>
        <v>[kEUR]</v>
      </c>
      <c r="G262" s="853">
        <f>G123</f>
        <v>4810.9446596542593</v>
      </c>
      <c r="H262" s="853">
        <f>H123</f>
        <v>1951.8198042306622</v>
      </c>
      <c r="I262" s="853"/>
      <c r="J262" s="853">
        <f t="shared" ref="J262:BE262" si="114">J123</f>
        <v>0</v>
      </c>
      <c r="K262" s="853">
        <f t="shared" si="114"/>
        <v>0</v>
      </c>
      <c r="L262" s="853">
        <f t="shared" si="114"/>
        <v>0</v>
      </c>
      <c r="M262" s="853">
        <f t="shared" si="114"/>
        <v>0</v>
      </c>
      <c r="N262" s="853">
        <f t="shared" si="114"/>
        <v>0</v>
      </c>
      <c r="O262" s="853">
        <f t="shared" si="114"/>
        <v>0</v>
      </c>
      <c r="P262" s="853">
        <f t="shared" si="114"/>
        <v>0</v>
      </c>
      <c r="Q262" s="853">
        <f t="shared" si="114"/>
        <v>0</v>
      </c>
      <c r="R262" s="853">
        <f t="shared" si="114"/>
        <v>1167.2494472192066</v>
      </c>
      <c r="S262" s="853">
        <f t="shared" si="114"/>
        <v>1190.5944361635907</v>
      </c>
      <c r="T262" s="853">
        <f t="shared" si="114"/>
        <v>1214.4063248868624</v>
      </c>
      <c r="U262" s="853">
        <f t="shared" si="114"/>
        <v>1238.6944513845995</v>
      </c>
      <c r="V262" s="853">
        <f t="shared" si="114"/>
        <v>0</v>
      </c>
      <c r="W262" s="853">
        <f t="shared" si="114"/>
        <v>0</v>
      </c>
      <c r="X262" s="853">
        <f t="shared" si="114"/>
        <v>0</v>
      </c>
      <c r="Y262" s="853">
        <f t="shared" si="114"/>
        <v>0</v>
      </c>
      <c r="Z262" s="853">
        <f t="shared" si="114"/>
        <v>0</v>
      </c>
      <c r="AA262" s="853">
        <f t="shared" si="114"/>
        <v>0</v>
      </c>
      <c r="AB262" s="853">
        <f t="shared" si="114"/>
        <v>0</v>
      </c>
      <c r="AC262" s="853">
        <f t="shared" si="114"/>
        <v>0</v>
      </c>
      <c r="AD262" s="853">
        <f t="shared" si="114"/>
        <v>0</v>
      </c>
      <c r="AE262" s="853">
        <f t="shared" si="114"/>
        <v>0</v>
      </c>
      <c r="AF262" s="853">
        <f t="shared" si="114"/>
        <v>0</v>
      </c>
      <c r="AG262" s="853">
        <f t="shared" si="114"/>
        <v>0</v>
      </c>
      <c r="AH262" s="853">
        <f t="shared" si="114"/>
        <v>0</v>
      </c>
      <c r="AI262" s="853">
        <f t="shared" si="114"/>
        <v>0</v>
      </c>
      <c r="AJ262" s="853">
        <f t="shared" si="114"/>
        <v>0</v>
      </c>
      <c r="AK262" s="853">
        <f t="shared" si="114"/>
        <v>0</v>
      </c>
      <c r="AL262" s="853">
        <f t="shared" si="114"/>
        <v>0</v>
      </c>
      <c r="AM262" s="853">
        <f t="shared" si="114"/>
        <v>0</v>
      </c>
      <c r="AN262" s="853">
        <f t="shared" si="114"/>
        <v>0</v>
      </c>
      <c r="AO262" s="853">
        <f t="shared" si="114"/>
        <v>0</v>
      </c>
      <c r="AP262" s="853">
        <f t="shared" si="114"/>
        <v>0</v>
      </c>
      <c r="AQ262" s="853">
        <f t="shared" si="114"/>
        <v>0</v>
      </c>
      <c r="AR262" s="853">
        <f t="shared" si="114"/>
        <v>0</v>
      </c>
      <c r="AS262" s="853">
        <f t="shared" si="114"/>
        <v>0</v>
      </c>
      <c r="AT262" s="853">
        <f t="shared" si="114"/>
        <v>0</v>
      </c>
      <c r="AU262" s="853">
        <f t="shared" si="114"/>
        <v>0</v>
      </c>
      <c r="AV262" s="853">
        <f t="shared" si="114"/>
        <v>0</v>
      </c>
      <c r="AW262" s="853">
        <f t="shared" si="114"/>
        <v>0</v>
      </c>
      <c r="AX262" s="853">
        <f t="shared" si="114"/>
        <v>0</v>
      </c>
      <c r="AY262" s="853">
        <f t="shared" si="114"/>
        <v>0</v>
      </c>
      <c r="AZ262" s="853">
        <f t="shared" si="114"/>
        <v>0</v>
      </c>
      <c r="BA262" s="853">
        <f t="shared" si="114"/>
        <v>0</v>
      </c>
      <c r="BB262" s="853">
        <f t="shared" si="114"/>
        <v>0</v>
      </c>
      <c r="BC262" s="853">
        <f t="shared" si="114"/>
        <v>0</v>
      </c>
      <c r="BD262" s="853">
        <f t="shared" si="114"/>
        <v>0</v>
      </c>
      <c r="BE262" s="853">
        <f t="shared" si="114"/>
        <v>0</v>
      </c>
    </row>
    <row r="263" spans="2:57" x14ac:dyDescent="0.25">
      <c r="B263" s="852"/>
      <c r="D263" s="996"/>
      <c r="G263" s="853"/>
      <c r="H263" s="853"/>
      <c r="I263" s="853"/>
      <c r="J263" s="853"/>
      <c r="K263" s="853"/>
      <c r="L263" s="853"/>
      <c r="M263" s="853"/>
      <c r="N263" s="853"/>
      <c r="O263" s="853"/>
      <c r="P263" s="853"/>
      <c r="Q263" s="853"/>
      <c r="R263" s="853"/>
      <c r="S263" s="853"/>
      <c r="T263" s="853"/>
      <c r="U263" s="853"/>
      <c r="V263" s="853"/>
      <c r="W263" s="853"/>
      <c r="X263" s="853"/>
      <c r="Y263" s="853"/>
      <c r="Z263" s="853"/>
      <c r="AA263" s="853"/>
      <c r="AB263" s="853"/>
      <c r="AC263" s="853"/>
      <c r="AD263" s="853"/>
      <c r="AE263" s="853"/>
      <c r="AF263" s="853"/>
      <c r="AG263" s="853"/>
      <c r="AH263" s="853"/>
      <c r="AI263" s="853"/>
      <c r="AJ263" s="853"/>
      <c r="AK263" s="853"/>
      <c r="AL263" s="853"/>
      <c r="AM263" s="853"/>
      <c r="AN263" s="853"/>
      <c r="AO263" s="853"/>
      <c r="AP263" s="853"/>
      <c r="AQ263" s="853"/>
      <c r="AR263" s="853"/>
      <c r="AS263" s="853"/>
      <c r="AT263" s="853"/>
      <c r="AU263" s="853"/>
      <c r="AV263" s="853"/>
      <c r="AW263" s="853"/>
      <c r="AX263" s="853"/>
      <c r="AY263" s="853"/>
      <c r="AZ263" s="853"/>
      <c r="BA263" s="853"/>
      <c r="BB263" s="853"/>
      <c r="BC263" s="853"/>
      <c r="BD263" s="853"/>
      <c r="BE263" s="853"/>
    </row>
    <row r="264" spans="2:57" x14ac:dyDescent="0.25">
      <c r="B264" s="852"/>
      <c r="D264" s="862"/>
      <c r="E264" s="864" t="str">
        <f>B136</f>
        <v>Large H2</v>
      </c>
      <c r="F264" s="864"/>
      <c r="G264" s="877">
        <f>SUM(G265:G266)</f>
        <v>442828.84366893937</v>
      </c>
      <c r="H264" s="877">
        <f>SUM(H265:H266)</f>
        <v>58825.792423478197</v>
      </c>
      <c r="I264" s="877"/>
      <c r="J264" s="877">
        <f>SUM(J265:J266)</f>
        <v>0</v>
      </c>
      <c r="K264" s="877">
        <f t="shared" ref="K264:AX264" si="115">SUM(K265:K266)</f>
        <v>0</v>
      </c>
      <c r="L264" s="877">
        <f t="shared" si="115"/>
        <v>0</v>
      </c>
      <c r="M264" s="877">
        <f t="shared" si="115"/>
        <v>0</v>
      </c>
      <c r="N264" s="877">
        <f t="shared" si="115"/>
        <v>0</v>
      </c>
      <c r="O264" s="877">
        <f t="shared" si="115"/>
        <v>0</v>
      </c>
      <c r="P264" s="877">
        <f t="shared" si="115"/>
        <v>0</v>
      </c>
      <c r="Q264" s="877">
        <f t="shared" si="115"/>
        <v>0</v>
      </c>
      <c r="R264" s="877">
        <f t="shared" si="115"/>
        <v>0</v>
      </c>
      <c r="S264" s="877">
        <f t="shared" si="115"/>
        <v>0</v>
      </c>
      <c r="T264" s="877">
        <f t="shared" si="115"/>
        <v>0</v>
      </c>
      <c r="U264" s="877">
        <f t="shared" si="115"/>
        <v>0</v>
      </c>
      <c r="V264" s="877">
        <f t="shared" si="115"/>
        <v>0</v>
      </c>
      <c r="W264" s="877">
        <f t="shared" si="115"/>
        <v>19387.828945536217</v>
      </c>
      <c r="X264" s="877">
        <f t="shared" si="115"/>
        <v>19775.585524446942</v>
      </c>
      <c r="Y264" s="877">
        <f t="shared" si="115"/>
        <v>20171.097234935874</v>
      </c>
      <c r="Z264" s="877">
        <f t="shared" si="115"/>
        <v>20574.519179634597</v>
      </c>
      <c r="AA264" s="877">
        <f t="shared" si="115"/>
        <v>20986.009563227293</v>
      </c>
      <c r="AB264" s="877">
        <f t="shared" si="115"/>
        <v>21405.729754491837</v>
      </c>
      <c r="AC264" s="877">
        <f t="shared" si="115"/>
        <v>21833.844349581668</v>
      </c>
      <c r="AD264" s="877">
        <f t="shared" si="115"/>
        <v>22270.521236573306</v>
      </c>
      <c r="AE264" s="877">
        <f t="shared" si="115"/>
        <v>22715.93166130477</v>
      </c>
      <c r="AF264" s="877">
        <f t="shared" si="115"/>
        <v>23170.25029453087</v>
      </c>
      <c r="AG264" s="877">
        <f t="shared" si="115"/>
        <v>23633.65530042148</v>
      </c>
      <c r="AH264" s="877">
        <f t="shared" si="115"/>
        <v>24106.328406429911</v>
      </c>
      <c r="AI264" s="877">
        <f t="shared" si="115"/>
        <v>24588.45497455851</v>
      </c>
      <c r="AJ264" s="877">
        <f t="shared" si="115"/>
        <v>25080.224074049682</v>
      </c>
      <c r="AK264" s="877">
        <f t="shared" si="115"/>
        <v>25581.828555530672</v>
      </c>
      <c r="AL264" s="877">
        <f t="shared" si="115"/>
        <v>26093.465126641291</v>
      </c>
      <c r="AM264" s="877">
        <f t="shared" si="115"/>
        <v>26615.334429174112</v>
      </c>
      <c r="AN264" s="877">
        <f t="shared" si="115"/>
        <v>27147.641117757597</v>
      </c>
      <c r="AO264" s="877">
        <f t="shared" si="115"/>
        <v>27690.593940112743</v>
      </c>
      <c r="AP264" s="877">
        <f t="shared" si="115"/>
        <v>0</v>
      </c>
      <c r="AQ264" s="877">
        <f t="shared" si="115"/>
        <v>0</v>
      </c>
      <c r="AR264" s="877">
        <f t="shared" si="115"/>
        <v>0</v>
      </c>
      <c r="AS264" s="877">
        <f t="shared" si="115"/>
        <v>0</v>
      </c>
      <c r="AT264" s="877">
        <f t="shared" si="115"/>
        <v>0</v>
      </c>
      <c r="AU264" s="877">
        <f t="shared" si="115"/>
        <v>0</v>
      </c>
      <c r="AV264" s="877">
        <f t="shared" si="115"/>
        <v>0</v>
      </c>
      <c r="AW264" s="877">
        <f t="shared" si="115"/>
        <v>0</v>
      </c>
      <c r="AX264" s="877">
        <f t="shared" si="115"/>
        <v>0</v>
      </c>
      <c r="AY264" s="877">
        <f t="shared" ref="AY264:BE264" si="116">SUM(AY265:AY266)</f>
        <v>0</v>
      </c>
      <c r="AZ264" s="877">
        <f t="shared" si="116"/>
        <v>0</v>
      </c>
      <c r="BA264" s="877">
        <f t="shared" si="116"/>
        <v>0</v>
      </c>
      <c r="BB264" s="877">
        <f t="shared" si="116"/>
        <v>0</v>
      </c>
      <c r="BC264" s="877">
        <f t="shared" si="116"/>
        <v>0</v>
      </c>
      <c r="BD264" s="877">
        <f t="shared" si="116"/>
        <v>0</v>
      </c>
      <c r="BE264" s="877">
        <f t="shared" si="116"/>
        <v>0</v>
      </c>
    </row>
    <row r="265" spans="2:57" x14ac:dyDescent="0.25">
      <c r="B265" s="852"/>
      <c r="D265" s="862"/>
      <c r="E265" s="1" t="str">
        <f>E160</f>
        <v>H2 processing revenue</v>
      </c>
      <c r="F265" s="1" t="str">
        <f>F160</f>
        <v>[kEUR]</v>
      </c>
      <c r="G265" s="853">
        <f>G160</f>
        <v>442828.84366893937</v>
      </c>
      <c r="H265" s="853">
        <f>H160</f>
        <v>58825.792423478197</v>
      </c>
      <c r="I265" s="853"/>
      <c r="J265" s="853">
        <f t="shared" ref="J265:BE265" si="117">J160</f>
        <v>0</v>
      </c>
      <c r="K265" s="853">
        <f t="shared" si="117"/>
        <v>0</v>
      </c>
      <c r="L265" s="853">
        <f t="shared" si="117"/>
        <v>0</v>
      </c>
      <c r="M265" s="853">
        <f t="shared" si="117"/>
        <v>0</v>
      </c>
      <c r="N265" s="853">
        <f t="shared" si="117"/>
        <v>0</v>
      </c>
      <c r="O265" s="853">
        <f t="shared" si="117"/>
        <v>0</v>
      </c>
      <c r="P265" s="853">
        <f t="shared" si="117"/>
        <v>0</v>
      </c>
      <c r="Q265" s="853">
        <f t="shared" si="117"/>
        <v>0</v>
      </c>
      <c r="R265" s="853">
        <f t="shared" si="117"/>
        <v>0</v>
      </c>
      <c r="S265" s="853">
        <f t="shared" si="117"/>
        <v>0</v>
      </c>
      <c r="T265" s="853">
        <f t="shared" si="117"/>
        <v>0</v>
      </c>
      <c r="U265" s="853">
        <f t="shared" si="117"/>
        <v>0</v>
      </c>
      <c r="V265" s="853">
        <f t="shared" si="117"/>
        <v>0</v>
      </c>
      <c r="W265" s="853">
        <f t="shared" si="117"/>
        <v>19387.828945536217</v>
      </c>
      <c r="X265" s="853">
        <f t="shared" si="117"/>
        <v>19775.585524446942</v>
      </c>
      <c r="Y265" s="853">
        <f t="shared" si="117"/>
        <v>20171.097234935874</v>
      </c>
      <c r="Z265" s="853">
        <f t="shared" si="117"/>
        <v>20574.519179634597</v>
      </c>
      <c r="AA265" s="853">
        <f t="shared" si="117"/>
        <v>20986.009563227293</v>
      </c>
      <c r="AB265" s="853">
        <f t="shared" si="117"/>
        <v>21405.729754491837</v>
      </c>
      <c r="AC265" s="853">
        <f t="shared" si="117"/>
        <v>21833.844349581668</v>
      </c>
      <c r="AD265" s="853">
        <f t="shared" si="117"/>
        <v>22270.521236573306</v>
      </c>
      <c r="AE265" s="853">
        <f t="shared" si="117"/>
        <v>22715.93166130477</v>
      </c>
      <c r="AF265" s="853">
        <f t="shared" si="117"/>
        <v>23170.25029453087</v>
      </c>
      <c r="AG265" s="853">
        <f t="shared" si="117"/>
        <v>23633.65530042148</v>
      </c>
      <c r="AH265" s="853">
        <f t="shared" si="117"/>
        <v>24106.328406429911</v>
      </c>
      <c r="AI265" s="853">
        <f t="shared" si="117"/>
        <v>24588.45497455851</v>
      </c>
      <c r="AJ265" s="853">
        <f t="shared" si="117"/>
        <v>25080.224074049682</v>
      </c>
      <c r="AK265" s="853">
        <f t="shared" si="117"/>
        <v>25581.828555530672</v>
      </c>
      <c r="AL265" s="853">
        <f t="shared" si="117"/>
        <v>26093.465126641291</v>
      </c>
      <c r="AM265" s="853">
        <f t="shared" si="117"/>
        <v>26615.334429174112</v>
      </c>
      <c r="AN265" s="853">
        <f t="shared" si="117"/>
        <v>27147.641117757597</v>
      </c>
      <c r="AO265" s="853">
        <f t="shared" si="117"/>
        <v>27690.593940112743</v>
      </c>
      <c r="AP265" s="853">
        <f t="shared" si="117"/>
        <v>0</v>
      </c>
      <c r="AQ265" s="853">
        <f t="shared" si="117"/>
        <v>0</v>
      </c>
      <c r="AR265" s="853">
        <f t="shared" si="117"/>
        <v>0</v>
      </c>
      <c r="AS265" s="853">
        <f t="shared" si="117"/>
        <v>0</v>
      </c>
      <c r="AT265" s="853">
        <f t="shared" si="117"/>
        <v>0</v>
      </c>
      <c r="AU265" s="853">
        <f t="shared" si="117"/>
        <v>0</v>
      </c>
      <c r="AV265" s="853">
        <f t="shared" si="117"/>
        <v>0</v>
      </c>
      <c r="AW265" s="853">
        <f t="shared" si="117"/>
        <v>0</v>
      </c>
      <c r="AX265" s="853">
        <f t="shared" si="117"/>
        <v>0</v>
      </c>
      <c r="AY265" s="853">
        <f t="shared" si="117"/>
        <v>0</v>
      </c>
      <c r="AZ265" s="853">
        <f t="shared" si="117"/>
        <v>0</v>
      </c>
      <c r="BA265" s="853">
        <f t="shared" si="117"/>
        <v>0</v>
      </c>
      <c r="BB265" s="853">
        <f t="shared" si="117"/>
        <v>0</v>
      </c>
      <c r="BC265" s="853">
        <f t="shared" si="117"/>
        <v>0</v>
      </c>
      <c r="BD265" s="853">
        <f t="shared" si="117"/>
        <v>0</v>
      </c>
      <c r="BE265" s="853">
        <f t="shared" si="117"/>
        <v>0</v>
      </c>
    </row>
    <row r="266" spans="2:57" x14ac:dyDescent="0.25">
      <c r="B266" s="852"/>
      <c r="D266" s="316"/>
      <c r="G266" s="853"/>
      <c r="H266" s="853"/>
      <c r="I266" s="853"/>
      <c r="J266" s="853"/>
      <c r="K266" s="853"/>
      <c r="L266" s="853"/>
      <c r="M266" s="853"/>
      <c r="N266" s="853"/>
      <c r="O266" s="853"/>
      <c r="P266" s="853"/>
      <c r="Q266" s="853"/>
      <c r="R266" s="853"/>
      <c r="S266" s="853"/>
      <c r="T266" s="853"/>
      <c r="U266" s="853"/>
      <c r="V266" s="853"/>
      <c r="W266" s="853"/>
      <c r="X266" s="853"/>
      <c r="Y266" s="853"/>
      <c r="Z266" s="853"/>
      <c r="AA266" s="853"/>
      <c r="AB266" s="853"/>
      <c r="AC266" s="853"/>
      <c r="AD266" s="853"/>
      <c r="AE266" s="853"/>
      <c r="AF266" s="853"/>
      <c r="AG266" s="853"/>
      <c r="AH266" s="853"/>
      <c r="AI266" s="853"/>
      <c r="AJ266" s="853"/>
      <c r="AK266" s="853"/>
      <c r="AL266" s="853"/>
      <c r="AM266" s="853"/>
      <c r="AN266" s="853"/>
      <c r="AO266" s="853"/>
      <c r="AP266" s="853"/>
      <c r="AQ266" s="853"/>
      <c r="AR266" s="853"/>
      <c r="AS266" s="853"/>
      <c r="AT266" s="853"/>
      <c r="AU266" s="853"/>
      <c r="AV266" s="853"/>
      <c r="AW266" s="853"/>
      <c r="AX266" s="853"/>
      <c r="AY266" s="853"/>
      <c r="AZ266" s="853"/>
      <c r="BA266" s="853"/>
      <c r="BB266" s="853"/>
      <c r="BC266" s="853"/>
      <c r="BD266" s="853"/>
      <c r="BE266" s="853"/>
    </row>
    <row r="267" spans="2:57" x14ac:dyDescent="0.25">
      <c r="B267" s="852"/>
    </row>
    <row r="268" spans="2:57" ht="18.75" x14ac:dyDescent="0.3">
      <c r="B268" s="852"/>
      <c r="D268" s="873"/>
      <c r="E268" s="874" t="s">
        <v>84</v>
      </c>
      <c r="F268" s="874" t="s">
        <v>1653</v>
      </c>
      <c r="G268" s="875">
        <f>(G174+G215+G253)/1000</f>
        <v>1811.925724151818</v>
      </c>
      <c r="H268" s="875">
        <f>(H174+H215+H253)/1000</f>
        <v>362.80948833756872</v>
      </c>
      <c r="I268" s="875"/>
      <c r="J268" s="875">
        <f t="shared" ref="J268:BE268" si="118">(J174+J215+J253)/1000</f>
        <v>0</v>
      </c>
      <c r="K268" s="875">
        <f t="shared" si="118"/>
        <v>0</v>
      </c>
      <c r="L268" s="875">
        <f t="shared" si="118"/>
        <v>0</v>
      </c>
      <c r="M268" s="875">
        <f t="shared" si="118"/>
        <v>-64.189426769135309</v>
      </c>
      <c r="N268" s="875">
        <f t="shared" si="118"/>
        <v>77.359907434245102</v>
      </c>
      <c r="O268" s="875">
        <f t="shared" si="118"/>
        <v>82.137807486930512</v>
      </c>
      <c r="P268" s="875">
        <f t="shared" si="118"/>
        <v>84.791721266824439</v>
      </c>
      <c r="Q268" s="875">
        <f t="shared" si="118"/>
        <v>56.498307649070121</v>
      </c>
      <c r="R268" s="875">
        <f t="shared" si="118"/>
        <v>87.850779028473909</v>
      </c>
      <c r="S268" s="875">
        <f t="shared" si="118"/>
        <v>90.5948383313726</v>
      </c>
      <c r="T268" s="875">
        <f t="shared" si="118"/>
        <v>93.364098108057689</v>
      </c>
      <c r="U268" s="875">
        <f t="shared" si="118"/>
        <v>96.220939650967424</v>
      </c>
      <c r="V268" s="875">
        <f t="shared" si="118"/>
        <v>-243.5688749113219</v>
      </c>
      <c r="W268" s="875">
        <f t="shared" si="118"/>
        <v>-243.20999524421961</v>
      </c>
      <c r="X268" s="875">
        <f t="shared" si="118"/>
        <v>-11.873653693239008</v>
      </c>
      <c r="Y268" s="875">
        <f t="shared" si="118"/>
        <v>108.47655846328833</v>
      </c>
      <c r="Z268" s="875">
        <f t="shared" si="118"/>
        <v>110.6398050442414</v>
      </c>
      <c r="AA268" s="875">
        <f t="shared" si="118"/>
        <v>112.84619086504725</v>
      </c>
      <c r="AB268" s="875">
        <f t="shared" si="118"/>
        <v>115.09657619666763</v>
      </c>
      <c r="AC268" s="875">
        <f t="shared" si="118"/>
        <v>117.39183846520677</v>
      </c>
      <c r="AD268" s="875">
        <f t="shared" si="118"/>
        <v>119.73287259400891</v>
      </c>
      <c r="AE268" s="875">
        <f t="shared" si="118"/>
        <v>122.12059135257695</v>
      </c>
      <c r="AF268" s="875">
        <f t="shared" si="118"/>
        <v>124.55592571245018</v>
      </c>
      <c r="AG268" s="875">
        <f t="shared" si="118"/>
        <v>107.91323885553609</v>
      </c>
      <c r="AH268" s="875">
        <f t="shared" si="118"/>
        <v>129.58798511123314</v>
      </c>
      <c r="AI268" s="875">
        <f t="shared" si="118"/>
        <v>132.1797448134578</v>
      </c>
      <c r="AJ268" s="875">
        <f t="shared" si="118"/>
        <v>134.82333970972698</v>
      </c>
      <c r="AK268" s="875">
        <f t="shared" si="118"/>
        <v>137.51980650392147</v>
      </c>
      <c r="AL268" s="875">
        <f t="shared" si="118"/>
        <v>140.27020263399999</v>
      </c>
      <c r="AM268" s="875">
        <f t="shared" si="118"/>
        <v>143.07560668667995</v>
      </c>
      <c r="AN268" s="875">
        <f t="shared" si="118"/>
        <v>-39.693263504676551</v>
      </c>
      <c r="AO268" s="875">
        <f t="shared" si="118"/>
        <v>-18.227814489055799</v>
      </c>
      <c r="AP268" s="875">
        <f t="shared" si="118"/>
        <v>-80.451251714196857</v>
      </c>
      <c r="AQ268" s="875">
        <f t="shared" si="118"/>
        <v>-1.6018595032859595</v>
      </c>
      <c r="AR268" s="875">
        <f t="shared" si="118"/>
        <v>-1.6338966933516785</v>
      </c>
      <c r="AS268" s="875">
        <f t="shared" si="118"/>
        <v>-1.6665746272187121</v>
      </c>
      <c r="AT268" s="875">
        <f t="shared" si="118"/>
        <v>-1.6999061197630863</v>
      </c>
      <c r="AU268" s="875">
        <f t="shared" si="118"/>
        <v>-1.7339042421583482</v>
      </c>
      <c r="AV268" s="875">
        <f t="shared" si="118"/>
        <v>-1.7685823270015153</v>
      </c>
      <c r="AW268" s="875">
        <f t="shared" si="118"/>
        <v>-1.8039539735415449</v>
      </c>
      <c r="AX268" s="875">
        <f t="shared" si="118"/>
        <v>0</v>
      </c>
      <c r="AY268" s="875">
        <f t="shared" si="118"/>
        <v>0</v>
      </c>
      <c r="AZ268" s="875">
        <f t="shared" si="118"/>
        <v>0</v>
      </c>
      <c r="BA268" s="875">
        <f t="shared" si="118"/>
        <v>0</v>
      </c>
      <c r="BB268" s="875">
        <f t="shared" si="118"/>
        <v>0</v>
      </c>
      <c r="BC268" s="875">
        <f t="shared" si="118"/>
        <v>0</v>
      </c>
      <c r="BD268" s="875">
        <f t="shared" si="118"/>
        <v>0</v>
      </c>
      <c r="BE268" s="875">
        <f t="shared" si="118"/>
        <v>0</v>
      </c>
    </row>
    <row r="269" spans="2:57" x14ac:dyDescent="0.25">
      <c r="B269" s="852"/>
      <c r="D269" s="314"/>
      <c r="E269" s="747" t="s">
        <v>958</v>
      </c>
      <c r="F269" s="1168" t="s">
        <v>1653</v>
      </c>
      <c r="G269" s="883">
        <f>(G175+G216+G254)/1000</f>
        <v>645.12724016825871</v>
      </c>
      <c r="H269" s="883">
        <f>(H175+H216+H254)/1000</f>
        <v>301.34786638433718</v>
      </c>
      <c r="I269" s="883"/>
      <c r="J269" s="883">
        <f t="shared" ref="J269:BE269" si="119">(J175+J216+J254)/1000</f>
        <v>0</v>
      </c>
      <c r="K269" s="883">
        <f t="shared" si="119"/>
        <v>0</v>
      </c>
      <c r="L269" s="883">
        <f t="shared" si="119"/>
        <v>0</v>
      </c>
      <c r="M269" s="883">
        <f t="shared" si="119"/>
        <v>-64.189426769135309</v>
      </c>
      <c r="N269" s="883">
        <f t="shared" si="119"/>
        <v>77.359907434245102</v>
      </c>
      <c r="O269" s="883">
        <f t="shared" si="119"/>
        <v>82.137807486930512</v>
      </c>
      <c r="P269" s="883">
        <f t="shared" si="119"/>
        <v>84.791721266824439</v>
      </c>
      <c r="Q269" s="883">
        <f t="shared" si="119"/>
        <v>87.441034606418867</v>
      </c>
      <c r="R269" s="883">
        <f t="shared" si="119"/>
        <v>90.169168371632423</v>
      </c>
      <c r="S269" s="883">
        <f t="shared" si="119"/>
        <v>92.959603407935006</v>
      </c>
      <c r="T269" s="883">
        <f t="shared" si="119"/>
        <v>95.776166591622868</v>
      </c>
      <c r="U269" s="883">
        <f t="shared" si="119"/>
        <v>98.681257771784843</v>
      </c>
      <c r="V269" s="883">
        <f t="shared" si="119"/>
        <v>0</v>
      </c>
      <c r="W269" s="883">
        <f t="shared" si="119"/>
        <v>0</v>
      </c>
      <c r="X269" s="883">
        <f t="shared" si="119"/>
        <v>0</v>
      </c>
      <c r="Y269" s="883">
        <f t="shared" si="119"/>
        <v>0</v>
      </c>
      <c r="Z269" s="883">
        <f t="shared" si="119"/>
        <v>0</v>
      </c>
      <c r="AA269" s="883">
        <f t="shared" si="119"/>
        <v>0</v>
      </c>
      <c r="AB269" s="883">
        <f t="shared" si="119"/>
        <v>0</v>
      </c>
      <c r="AC269" s="883">
        <f t="shared" si="119"/>
        <v>0</v>
      </c>
      <c r="AD269" s="883">
        <f t="shared" si="119"/>
        <v>0</v>
      </c>
      <c r="AE269" s="883">
        <f t="shared" si="119"/>
        <v>0</v>
      </c>
      <c r="AF269" s="883">
        <f t="shared" si="119"/>
        <v>0</v>
      </c>
      <c r="AG269" s="883">
        <f t="shared" si="119"/>
        <v>0</v>
      </c>
      <c r="AH269" s="883">
        <f t="shared" si="119"/>
        <v>0</v>
      </c>
      <c r="AI269" s="883">
        <f t="shared" si="119"/>
        <v>0</v>
      </c>
      <c r="AJ269" s="883">
        <f t="shared" si="119"/>
        <v>0</v>
      </c>
      <c r="AK269" s="883">
        <f t="shared" si="119"/>
        <v>0</v>
      </c>
      <c r="AL269" s="883">
        <f t="shared" si="119"/>
        <v>0</v>
      </c>
      <c r="AM269" s="883">
        <f t="shared" si="119"/>
        <v>0</v>
      </c>
      <c r="AN269" s="883">
        <f t="shared" si="119"/>
        <v>0</v>
      </c>
      <c r="AO269" s="883">
        <f t="shared" si="119"/>
        <v>0</v>
      </c>
      <c r="AP269" s="883">
        <f t="shared" si="119"/>
        <v>0</v>
      </c>
      <c r="AQ269" s="883">
        <f t="shared" si="119"/>
        <v>0</v>
      </c>
      <c r="AR269" s="883">
        <f t="shared" si="119"/>
        <v>0</v>
      </c>
      <c r="AS269" s="883">
        <f t="shared" si="119"/>
        <v>0</v>
      </c>
      <c r="AT269" s="883">
        <f t="shared" si="119"/>
        <v>0</v>
      </c>
      <c r="AU269" s="883">
        <f t="shared" si="119"/>
        <v>0</v>
      </c>
      <c r="AV269" s="883">
        <f t="shared" si="119"/>
        <v>0</v>
      </c>
      <c r="AW269" s="883">
        <f t="shared" si="119"/>
        <v>0</v>
      </c>
      <c r="AX269" s="883">
        <f t="shared" si="119"/>
        <v>0</v>
      </c>
      <c r="AY269" s="883">
        <f t="shared" si="119"/>
        <v>0</v>
      </c>
      <c r="AZ269" s="883">
        <f t="shared" si="119"/>
        <v>0</v>
      </c>
      <c r="BA269" s="883">
        <f t="shared" si="119"/>
        <v>0</v>
      </c>
      <c r="BB269" s="883">
        <f t="shared" si="119"/>
        <v>0</v>
      </c>
      <c r="BC269" s="883">
        <f t="shared" si="119"/>
        <v>0</v>
      </c>
      <c r="BD269" s="883">
        <f t="shared" si="119"/>
        <v>0</v>
      </c>
      <c r="BE269" s="883">
        <f t="shared" si="119"/>
        <v>0</v>
      </c>
    </row>
    <row r="270" spans="2:57" x14ac:dyDescent="0.25">
      <c r="B270" s="852"/>
      <c r="D270" s="861"/>
      <c r="E270" s="747" t="s">
        <v>1218</v>
      </c>
      <c r="F270" s="1168" t="s">
        <v>1653</v>
      </c>
      <c r="G270" s="883">
        <f>(G182+G221+G259)/1000</f>
        <v>1815.4993644104013</v>
      </c>
      <c r="H270" s="883">
        <f>(H182+H221+H259)/1000</f>
        <v>200.09169529779106</v>
      </c>
      <c r="I270" s="883"/>
      <c r="J270" s="883">
        <f t="shared" ref="J270:BE270" si="120">(J182+J221+J259)/1000</f>
        <v>0</v>
      </c>
      <c r="K270" s="883">
        <f t="shared" si="120"/>
        <v>0</v>
      </c>
      <c r="L270" s="883">
        <f t="shared" si="120"/>
        <v>0</v>
      </c>
      <c r="M270" s="883">
        <f t="shared" si="120"/>
        <v>0</v>
      </c>
      <c r="N270" s="883">
        <f t="shared" si="120"/>
        <v>0</v>
      </c>
      <c r="O270" s="883">
        <f t="shared" si="120"/>
        <v>0</v>
      </c>
      <c r="P270" s="883">
        <f t="shared" si="120"/>
        <v>0</v>
      </c>
      <c r="Q270" s="883">
        <f t="shared" si="120"/>
        <v>0</v>
      </c>
      <c r="R270" s="883">
        <f t="shared" si="120"/>
        <v>0</v>
      </c>
      <c r="S270" s="883">
        <f t="shared" si="120"/>
        <v>0</v>
      </c>
      <c r="T270" s="883">
        <f t="shared" si="120"/>
        <v>0</v>
      </c>
      <c r="U270" s="883">
        <f t="shared" si="120"/>
        <v>0</v>
      </c>
      <c r="V270" s="883">
        <f t="shared" si="120"/>
        <v>0</v>
      </c>
      <c r="W270" s="883">
        <f t="shared" si="120"/>
        <v>-231.57459988007781</v>
      </c>
      <c r="X270" s="883">
        <f t="shared" si="120"/>
        <v>0</v>
      </c>
      <c r="Y270" s="883">
        <f t="shared" si="120"/>
        <v>120.59334666064274</v>
      </c>
      <c r="Z270" s="883">
        <f t="shared" si="120"/>
        <v>123.00470366439856</v>
      </c>
      <c r="AA270" s="883">
        <f t="shared" si="120"/>
        <v>125.46427760964032</v>
      </c>
      <c r="AB270" s="883">
        <f t="shared" si="120"/>
        <v>127.973032631226</v>
      </c>
      <c r="AC270" s="883">
        <f t="shared" si="120"/>
        <v>130.53195214263121</v>
      </c>
      <c r="AD270" s="883">
        <f t="shared" si="120"/>
        <v>133.1420392214402</v>
      </c>
      <c r="AE270" s="883">
        <f t="shared" si="120"/>
        <v>135.80431700254445</v>
      </c>
      <c r="AF270" s="883">
        <f t="shared" si="120"/>
        <v>138.51982907920433</v>
      </c>
      <c r="AG270" s="883">
        <f t="shared" si="120"/>
        <v>141.29022566078842</v>
      </c>
      <c r="AH270" s="883">
        <f t="shared" si="120"/>
        <v>144.11603017400415</v>
      </c>
      <c r="AI270" s="883">
        <f t="shared" si="120"/>
        <v>146.99835077748423</v>
      </c>
      <c r="AJ270" s="883">
        <f t="shared" si="120"/>
        <v>149.93831779303395</v>
      </c>
      <c r="AK270" s="883">
        <f t="shared" si="120"/>
        <v>152.9370841488946</v>
      </c>
      <c r="AL270" s="883">
        <f t="shared" si="120"/>
        <v>155.99582583187254</v>
      </c>
      <c r="AM270" s="883">
        <f t="shared" si="120"/>
        <v>159.11574234850997</v>
      </c>
      <c r="AN270" s="883">
        <f t="shared" si="120"/>
        <v>-23.332325129609941</v>
      </c>
      <c r="AO270" s="883">
        <f t="shared" si="120"/>
        <v>-1.53965734648785</v>
      </c>
      <c r="AP270" s="883">
        <f t="shared" si="120"/>
        <v>-1.5704504934176071</v>
      </c>
      <c r="AQ270" s="883">
        <f t="shared" si="120"/>
        <v>-1.6018595032859595</v>
      </c>
      <c r="AR270" s="883">
        <f t="shared" si="120"/>
        <v>-1.6338966933516785</v>
      </c>
      <c r="AS270" s="883">
        <f t="shared" si="120"/>
        <v>-1.6665746272187121</v>
      </c>
      <c r="AT270" s="883">
        <f t="shared" si="120"/>
        <v>-1.6999061197630863</v>
      </c>
      <c r="AU270" s="883">
        <f t="shared" si="120"/>
        <v>-1.7339042421583482</v>
      </c>
      <c r="AV270" s="883">
        <f t="shared" si="120"/>
        <v>-1.7685823270015153</v>
      </c>
      <c r="AW270" s="883">
        <f t="shared" si="120"/>
        <v>-1.8039539735415449</v>
      </c>
      <c r="AX270" s="883">
        <f t="shared" si="120"/>
        <v>0</v>
      </c>
      <c r="AY270" s="883">
        <f t="shared" si="120"/>
        <v>0</v>
      </c>
      <c r="AZ270" s="883">
        <f t="shared" si="120"/>
        <v>0</v>
      </c>
      <c r="BA270" s="883">
        <f t="shared" si="120"/>
        <v>0</v>
      </c>
      <c r="BB270" s="883">
        <f t="shared" si="120"/>
        <v>0</v>
      </c>
      <c r="BC270" s="883">
        <f t="shared" si="120"/>
        <v>0</v>
      </c>
      <c r="BD270" s="883">
        <f t="shared" si="120"/>
        <v>0</v>
      </c>
      <c r="BE270" s="883">
        <f t="shared" si="120"/>
        <v>0</v>
      </c>
    </row>
    <row r="271" spans="2:57" x14ac:dyDescent="0.25">
      <c r="B271" s="852"/>
      <c r="D271" s="996"/>
      <c r="E271" s="747" t="str">
        <f>B99</f>
        <v>Small H2</v>
      </c>
      <c r="F271" s="1168" t="s">
        <v>1653</v>
      </c>
      <c r="G271" s="883">
        <f>(G195+G231+G261)/1000</f>
        <v>-35.687323321798019</v>
      </c>
      <c r="H271" s="883">
        <f>(H195+H231+H261)/1000</f>
        <v>-17.803412019505608</v>
      </c>
      <c r="I271" s="883"/>
      <c r="J271" s="883">
        <f t="shared" ref="J271:BE271" si="121">(J195+J231+J261)/1000</f>
        <v>0</v>
      </c>
      <c r="K271" s="883">
        <f t="shared" si="121"/>
        <v>0</v>
      </c>
      <c r="L271" s="883">
        <f t="shared" si="121"/>
        <v>0</v>
      </c>
      <c r="M271" s="883">
        <f t="shared" si="121"/>
        <v>0</v>
      </c>
      <c r="N271" s="883">
        <f t="shared" si="121"/>
        <v>0</v>
      </c>
      <c r="O271" s="883">
        <f t="shared" si="121"/>
        <v>0</v>
      </c>
      <c r="P271" s="883">
        <f t="shared" si="121"/>
        <v>0</v>
      </c>
      <c r="Q271" s="883">
        <f t="shared" si="121"/>
        <v>-30.942726957348743</v>
      </c>
      <c r="R271" s="883">
        <f t="shared" si="121"/>
        <v>-1.1511398959393113</v>
      </c>
      <c r="S271" s="883">
        <f t="shared" si="121"/>
        <v>-1.174170640398811</v>
      </c>
      <c r="T271" s="883">
        <f t="shared" si="121"/>
        <v>-1.1976621586783145</v>
      </c>
      <c r="U271" s="883">
        <f t="shared" si="121"/>
        <v>-1.2216236694328384</v>
      </c>
      <c r="V271" s="883">
        <f t="shared" si="121"/>
        <v>0</v>
      </c>
      <c r="W271" s="883">
        <f t="shared" si="121"/>
        <v>0</v>
      </c>
      <c r="X271" s="883">
        <f t="shared" si="121"/>
        <v>0</v>
      </c>
      <c r="Y271" s="883">
        <f t="shared" si="121"/>
        <v>0</v>
      </c>
      <c r="Z271" s="883">
        <f t="shared" si="121"/>
        <v>0</v>
      </c>
      <c r="AA271" s="883">
        <f t="shared" si="121"/>
        <v>0</v>
      </c>
      <c r="AB271" s="883">
        <f t="shared" si="121"/>
        <v>0</v>
      </c>
      <c r="AC271" s="883">
        <f t="shared" si="121"/>
        <v>0</v>
      </c>
      <c r="AD271" s="883">
        <f t="shared" si="121"/>
        <v>0</v>
      </c>
      <c r="AE271" s="883">
        <f t="shared" si="121"/>
        <v>0</v>
      </c>
      <c r="AF271" s="883">
        <f t="shared" si="121"/>
        <v>0</v>
      </c>
      <c r="AG271" s="883">
        <f t="shared" si="121"/>
        <v>0</v>
      </c>
      <c r="AH271" s="883">
        <f t="shared" si="121"/>
        <v>0</v>
      </c>
      <c r="AI271" s="883">
        <f t="shared" si="121"/>
        <v>0</v>
      </c>
      <c r="AJ271" s="883">
        <f t="shared" si="121"/>
        <v>0</v>
      </c>
      <c r="AK271" s="883">
        <f t="shared" si="121"/>
        <v>0</v>
      </c>
      <c r="AL271" s="883">
        <f t="shared" si="121"/>
        <v>0</v>
      </c>
      <c r="AM271" s="883">
        <f t="shared" si="121"/>
        <v>0</v>
      </c>
      <c r="AN271" s="883">
        <f t="shared" si="121"/>
        <v>0</v>
      </c>
      <c r="AO271" s="883">
        <f t="shared" si="121"/>
        <v>0</v>
      </c>
      <c r="AP271" s="883">
        <f t="shared" si="121"/>
        <v>0</v>
      </c>
      <c r="AQ271" s="883">
        <f t="shared" si="121"/>
        <v>0</v>
      </c>
      <c r="AR271" s="883">
        <f t="shared" si="121"/>
        <v>0</v>
      </c>
      <c r="AS271" s="883">
        <f t="shared" si="121"/>
        <v>0</v>
      </c>
      <c r="AT271" s="883">
        <f t="shared" si="121"/>
        <v>0</v>
      </c>
      <c r="AU271" s="883">
        <f t="shared" si="121"/>
        <v>0</v>
      </c>
      <c r="AV271" s="883">
        <f t="shared" si="121"/>
        <v>0</v>
      </c>
      <c r="AW271" s="883">
        <f t="shared" si="121"/>
        <v>0</v>
      </c>
      <c r="AX271" s="883">
        <f t="shared" si="121"/>
        <v>0</v>
      </c>
      <c r="AY271" s="883">
        <f t="shared" si="121"/>
        <v>0</v>
      </c>
      <c r="AZ271" s="883">
        <f t="shared" si="121"/>
        <v>0</v>
      </c>
      <c r="BA271" s="883">
        <f t="shared" si="121"/>
        <v>0</v>
      </c>
      <c r="BB271" s="883">
        <f t="shared" si="121"/>
        <v>0</v>
      </c>
      <c r="BC271" s="883">
        <f t="shared" si="121"/>
        <v>0</v>
      </c>
      <c r="BD271" s="883">
        <f t="shared" si="121"/>
        <v>0</v>
      </c>
      <c r="BE271" s="883">
        <f t="shared" si="121"/>
        <v>0</v>
      </c>
    </row>
    <row r="272" spans="2:57" x14ac:dyDescent="0.25">
      <c r="B272" s="852"/>
      <c r="D272" s="316"/>
      <c r="E272" s="747" t="str">
        <f>B136</f>
        <v>Large H2</v>
      </c>
      <c r="F272" s="1168" t="s">
        <v>1653</v>
      </c>
      <c r="G272" s="882">
        <f>(G205+G242+G264)/1000</f>
        <v>-608.2026124453896</v>
      </c>
      <c r="H272" s="882">
        <f>(H205+H242+H264)/1000</f>
        <v>-118.87484152082321</v>
      </c>
      <c r="I272" s="882"/>
      <c r="J272" s="882">
        <f t="shared" ref="J272:BE272" si="122">(J205+J242+J264)/1000</f>
        <v>0</v>
      </c>
      <c r="K272" s="882">
        <f t="shared" si="122"/>
        <v>0</v>
      </c>
      <c r="L272" s="882">
        <f t="shared" si="122"/>
        <v>0</v>
      </c>
      <c r="M272" s="882">
        <f t="shared" si="122"/>
        <v>0</v>
      </c>
      <c r="N272" s="882">
        <f t="shared" si="122"/>
        <v>0</v>
      </c>
      <c r="O272" s="882">
        <f t="shared" si="122"/>
        <v>0</v>
      </c>
      <c r="P272" s="882">
        <f t="shared" si="122"/>
        <v>0</v>
      </c>
      <c r="Q272" s="882">
        <f t="shared" si="122"/>
        <v>0</v>
      </c>
      <c r="R272" s="882">
        <f t="shared" si="122"/>
        <v>0</v>
      </c>
      <c r="S272" s="882">
        <f t="shared" si="122"/>
        <v>0</v>
      </c>
      <c r="T272" s="882">
        <f t="shared" si="122"/>
        <v>0</v>
      </c>
      <c r="U272" s="882">
        <f t="shared" si="122"/>
        <v>0</v>
      </c>
      <c r="V272" s="882">
        <f t="shared" si="122"/>
        <v>-243.5688749113219</v>
      </c>
      <c r="W272" s="882">
        <f t="shared" si="122"/>
        <v>-11.635395364141813</v>
      </c>
      <c r="X272" s="882">
        <f t="shared" si="122"/>
        <v>-11.873653693239008</v>
      </c>
      <c r="Y272" s="882">
        <f t="shared" si="122"/>
        <v>-12.116788197354424</v>
      </c>
      <c r="Z272" s="882">
        <f t="shared" si="122"/>
        <v>-12.364898620157176</v>
      </c>
      <c r="AA272" s="882">
        <f t="shared" si="122"/>
        <v>-12.618086744593086</v>
      </c>
      <c r="AB272" s="882">
        <f t="shared" si="122"/>
        <v>-12.876456434558367</v>
      </c>
      <c r="AC272" s="882">
        <f t="shared" si="122"/>
        <v>-13.140113677424429</v>
      </c>
      <c r="AD272" s="882">
        <f t="shared" si="122"/>
        <v>-13.409166627431313</v>
      </c>
      <c r="AE272" s="882">
        <f t="shared" si="122"/>
        <v>-13.683725649967499</v>
      </c>
      <c r="AF272" s="882">
        <f t="shared" si="122"/>
        <v>-13.963903366754156</v>
      </c>
      <c r="AG272" s="882">
        <f t="shared" si="122"/>
        <v>-33.376986805252308</v>
      </c>
      <c r="AH272" s="882">
        <f t="shared" si="122"/>
        <v>-14.528045062771012</v>
      </c>
      <c r="AI272" s="882">
        <f t="shared" si="122"/>
        <v>-14.818605964026435</v>
      </c>
      <c r="AJ272" s="882">
        <f t="shared" si="122"/>
        <v>-15.114978083306964</v>
      </c>
      <c r="AK272" s="882">
        <f t="shared" si="122"/>
        <v>-15.417277644973103</v>
      </c>
      <c r="AL272" s="882">
        <f t="shared" si="122"/>
        <v>-15.725623197872563</v>
      </c>
      <c r="AM272" s="882">
        <f t="shared" si="122"/>
        <v>-16.040135661830018</v>
      </c>
      <c r="AN272" s="882">
        <f t="shared" si="122"/>
        <v>-16.360938375066613</v>
      </c>
      <c r="AO272" s="882">
        <f t="shared" si="122"/>
        <v>-16.688157142567945</v>
      </c>
      <c r="AP272" s="882">
        <f t="shared" si="122"/>
        <v>-78.880801220779247</v>
      </c>
      <c r="AQ272" s="882">
        <f t="shared" si="122"/>
        <v>0</v>
      </c>
      <c r="AR272" s="882">
        <f t="shared" si="122"/>
        <v>0</v>
      </c>
      <c r="AS272" s="882">
        <f t="shared" si="122"/>
        <v>0</v>
      </c>
      <c r="AT272" s="882">
        <f t="shared" si="122"/>
        <v>0</v>
      </c>
      <c r="AU272" s="882">
        <f t="shared" si="122"/>
        <v>0</v>
      </c>
      <c r="AV272" s="882">
        <f t="shared" si="122"/>
        <v>0</v>
      </c>
      <c r="AW272" s="882">
        <f t="shared" si="122"/>
        <v>0</v>
      </c>
      <c r="AX272" s="882">
        <f t="shared" si="122"/>
        <v>0</v>
      </c>
      <c r="AY272" s="882">
        <f t="shared" si="122"/>
        <v>0</v>
      </c>
      <c r="AZ272" s="882">
        <f t="shared" si="122"/>
        <v>0</v>
      </c>
      <c r="BA272" s="882">
        <f t="shared" si="122"/>
        <v>0</v>
      </c>
      <c r="BB272" s="882">
        <f t="shared" si="122"/>
        <v>0</v>
      </c>
      <c r="BC272" s="882">
        <f t="shared" si="122"/>
        <v>0</v>
      </c>
      <c r="BD272" s="882">
        <f t="shared" si="122"/>
        <v>0</v>
      </c>
      <c r="BE272" s="882">
        <f t="shared" si="122"/>
        <v>0</v>
      </c>
    </row>
    <row r="273" spans="2:57" x14ac:dyDescent="0.25">
      <c r="B273" s="852"/>
      <c r="E273" s="747"/>
    </row>
    <row r="274" spans="2:57" ht="18.75" x14ac:dyDescent="0.3">
      <c r="B274" s="852"/>
      <c r="D274" s="873"/>
      <c r="E274" s="874" t="s">
        <v>985</v>
      </c>
      <c r="F274" s="874" t="s">
        <v>1653</v>
      </c>
      <c r="G274" s="875"/>
      <c r="H274" s="875"/>
      <c r="I274" s="875"/>
      <c r="J274" s="875">
        <f>J268</f>
        <v>0</v>
      </c>
      <c r="K274" s="875">
        <f>K268/(1+Parameters!$G$12)^(Output!K$6-Output!$J6)</f>
        <v>0</v>
      </c>
      <c r="L274" s="875">
        <f>L268/(1+Parameters!$G$12)^(Output!L$6-Output!$J6)</f>
        <v>0</v>
      </c>
      <c r="M274" s="875">
        <f>M268/(1+Parameters!$G$12)^(Output!M$6-Output!$J6)</f>
        <v>-48.226466393039289</v>
      </c>
      <c r="N274" s="875">
        <f>N268/(1+Parameters!$G$12)^(Output!N$6-Output!$J6)</f>
        <v>52.837857683385749</v>
      </c>
      <c r="O274" s="875">
        <f>O268/(1+Parameters!$G$12)^(Output!O$6-Output!$J6)</f>
        <v>51.001116097963056</v>
      </c>
      <c r="P274" s="875">
        <f>P268/(1+Parameters!$G$12)^(Output!P$6-Output!$J6)</f>
        <v>47.862716139508827</v>
      </c>
      <c r="Q274" s="875">
        <f>Q268/(1+Parameters!$G$12)^(Output!Q$6-Output!$J6)</f>
        <v>28.99256523641635</v>
      </c>
      <c r="R274" s="875">
        <f>R268/(1+Parameters!$G$12)^(Output!R$6-Output!$J6)</f>
        <v>40.983036773957529</v>
      </c>
      <c r="S274" s="875">
        <f>S268/(1+Parameters!$G$12)^(Output!S$6-Output!$J6)</f>
        <v>38.421055173175404</v>
      </c>
      <c r="T274" s="875">
        <f>T268/(1+Parameters!$G$12)^(Output!T$6-Output!$J6)</f>
        <v>35.995901499202056</v>
      </c>
      <c r="U274" s="875">
        <f>U268/(1+Parameters!$G$12)^(Output!U$6-Output!$J6)</f>
        <v>33.724852350031284</v>
      </c>
      <c r="V274" s="875">
        <f>V268/(1+Parameters!$G$12)^(Output!V$6-Output!$J6)</f>
        <v>-77.608549781786039</v>
      </c>
      <c r="W274" s="875">
        <f>W268/(1+Parameters!$G$12)^(Output!W$6-Output!$J6)</f>
        <v>-70.44927241817966</v>
      </c>
      <c r="X274" s="875">
        <f>X268/(1+Parameters!$G$12)^(Output!X$6-Output!$J6)</f>
        <v>-3.1267041202366443</v>
      </c>
      <c r="Y274" s="875">
        <f>Y268/(1+Parameters!$G$12)^(Output!Y$6-Output!$J6)</f>
        <v>25.968425639040458</v>
      </c>
      <c r="Z274" s="875">
        <f>Z268/(1+Parameters!$G$12)^(Output!Z$6-Output!$J6)</f>
        <v>24.078445155768772</v>
      </c>
      <c r="AA274" s="875">
        <f>AA268/(1+Parameters!$G$12)^(Output!AA$6-Output!$J6)</f>
        <v>22.326017268336717</v>
      </c>
      <c r="AB274" s="875">
        <f>AB268/(1+Parameters!$G$12)^(Output!AB$6-Output!$J6)</f>
        <v>20.701130917426244</v>
      </c>
      <c r="AC274" s="875">
        <f>AC268/(1+Parameters!$G$12)^(Output!AC$6-Output!$J6)</f>
        <v>19.194503646881788</v>
      </c>
      <c r="AD274" s="875">
        <f>AD268/(1+Parameters!$G$12)^(Output!AD$6-Output!$J6)</f>
        <v>17.797528576126023</v>
      </c>
      <c r="AE274" s="875">
        <f>AE268/(1+Parameters!$G$12)^(Output!AE$6-Output!$J6)</f>
        <v>16.50222523190989</v>
      </c>
      <c r="AF274" s="875">
        <f>AF268/(1+Parameters!$G$12)^(Output!AF$6-Output!$J6)</f>
        <v>15.301193958515942</v>
      </c>
      <c r="AG274" s="875">
        <f>AG268/(1+Parameters!$G$12)^(Output!AG$6-Output!$J6)</f>
        <v>12.051551716996881</v>
      </c>
      <c r="AH274" s="875">
        <f>AH268/(1+Parameters!$G$12)^(Output!AH$6-Output!$J6)</f>
        <v>13.156497681355358</v>
      </c>
      <c r="AI274" s="875">
        <f>AI268/(1+Parameters!$G$12)^(Output!AI$6-Output!$J6)</f>
        <v>12.199661486347694</v>
      </c>
      <c r="AJ274" s="875">
        <f>AJ268/(1+Parameters!$G$12)^(Output!AJ$6-Output!$J6)</f>
        <v>11.31241337824968</v>
      </c>
      <c r="AK274" s="875">
        <f>AK268/(1+Parameters!$G$12)^(Output!AK$6-Output!$J6)</f>
        <v>10.489692405286062</v>
      </c>
      <c r="AL274" s="875">
        <f>AL268/(1+Parameters!$G$12)^(Output!AL$6-Output!$J6)</f>
        <v>9.7268056849016276</v>
      </c>
      <c r="AM274" s="875">
        <f>AM268/(1+Parameters!$G$12)^(Output!AM$6-Output!$J6)</f>
        <v>9.0194016350905972</v>
      </c>
      <c r="AN274" s="875">
        <f>AN268/(1+Parameters!$G$12)^(Output!AN$6-Output!$J6)</f>
        <v>-2.2747635072550612</v>
      </c>
      <c r="AO274" s="875">
        <f>AO268/(1+Parameters!$G$12)^(Output!AO$6-Output!$J6)</f>
        <v>-0.94964516200895999</v>
      </c>
      <c r="AP274" s="875">
        <f>AP268/(1+Parameters!$G$12)^(Output!AP$6-Output!$J6)</f>
        <v>-3.8103676421559758</v>
      </c>
      <c r="AQ274" s="875">
        <f>AQ268/(1+Parameters!$G$12)^(Output!AQ$6-Output!$J6)</f>
        <v>-6.8970887096202735E-2</v>
      </c>
      <c r="AR274" s="875">
        <f>AR268/(1+Parameters!$G$12)^(Output!AR$6-Output!$J6)</f>
        <v>-6.3954822580115242E-2</v>
      </c>
      <c r="AS274" s="875">
        <f>AS268/(1+Parameters!$G$12)^(Output!AS$6-Output!$J6)</f>
        <v>-5.9303562756106855E-2</v>
      </c>
      <c r="AT274" s="875">
        <f>AT268/(1+Parameters!$G$12)^(Output!AT$6-Output!$J6)</f>
        <v>-5.4990576373844538E-2</v>
      </c>
      <c r="AU274" s="875">
        <f>AU268/(1+Parameters!$G$12)^(Output!AU$6-Output!$J6)</f>
        <v>-5.0991261728474027E-2</v>
      </c>
      <c r="AV274" s="875">
        <f>AV268/(1+Parameters!$G$12)^(Output!AV$6-Output!$J6)</f>
        <v>-4.7282806330039548E-2</v>
      </c>
      <c r="AW274" s="875">
        <f>AW268/(1+Parameters!$G$12)^(Output!AW$6-Output!$J6)</f>
        <v>-4.3844056778763928E-2</v>
      </c>
      <c r="AX274" s="875">
        <f>AX268/(1+Parameters!$G$12)^(Output!AX$6-Output!$J6)</f>
        <v>0</v>
      </c>
      <c r="AY274" s="875">
        <f>AY268/(1+Parameters!$G$12)^(Output!AY$6-Output!$J6)</f>
        <v>0</v>
      </c>
      <c r="AZ274" s="875">
        <f>AZ268/(1+Parameters!$G$12)^(Output!AZ$6-Output!$J6)</f>
        <v>0</v>
      </c>
      <c r="BA274" s="875">
        <f>BA268/(1+Parameters!$G$12)^(Output!BA$6-Output!$J6)</f>
        <v>0</v>
      </c>
      <c r="BB274" s="875">
        <f>BB268/(1+Parameters!$G$12)^(Output!BB$6-Output!$J6)</f>
        <v>0</v>
      </c>
      <c r="BC274" s="875">
        <f>BC268/(1+Parameters!$G$12)^(Output!BC$6-Output!$J6)</f>
        <v>0</v>
      </c>
      <c r="BD274" s="875">
        <f>BD268/(1+Parameters!$G$12)^(Output!BD$6-Output!$J6)</f>
        <v>0</v>
      </c>
      <c r="BE274" s="875">
        <f>BE268/(1+Parameters!$G$12)^(Output!BE$6-Output!$J6)</f>
        <v>0</v>
      </c>
    </row>
    <row r="275" spans="2:57" x14ac:dyDescent="0.25">
      <c r="B275" s="852"/>
      <c r="E275" s="1107" t="s">
        <v>1655</v>
      </c>
      <c r="F275" s="756" t="s">
        <v>1653</v>
      </c>
      <c r="G275" s="882"/>
      <c r="H275" s="882">
        <f>-H272+-H271</f>
        <v>136.67825354032883</v>
      </c>
      <c r="I275" s="882"/>
      <c r="J275" s="882">
        <f>SUM($J268:J268)</f>
        <v>0</v>
      </c>
      <c r="K275" s="882">
        <f>SUM($J268:K268)</f>
        <v>0</v>
      </c>
      <c r="L275" s="882">
        <f>SUM($J268:L268)</f>
        <v>0</v>
      </c>
      <c r="M275" s="882">
        <f>SUM($J268:M268)</f>
        <v>-64.189426769135309</v>
      </c>
      <c r="N275" s="882">
        <f>SUM($J268:N268)</f>
        <v>13.170480665109793</v>
      </c>
      <c r="O275" s="882">
        <f>SUM($J268:O268)</f>
        <v>95.308288152040305</v>
      </c>
      <c r="P275" s="882">
        <f>SUM($J268:P268)</f>
        <v>180.10000941886474</v>
      </c>
      <c r="Q275" s="882">
        <f>SUM($J268:Q268)</f>
        <v>236.59831706793486</v>
      </c>
      <c r="R275" s="882">
        <f>SUM($J268:R268)</f>
        <v>324.44909609640877</v>
      </c>
      <c r="S275" s="882">
        <f>SUM($J268:S268)</f>
        <v>415.04393442778138</v>
      </c>
      <c r="T275" s="882">
        <f>SUM($J268:T268)</f>
        <v>508.40803253583908</v>
      </c>
      <c r="U275" s="882">
        <f>SUM($J268:U268)</f>
        <v>604.62897218680655</v>
      </c>
      <c r="V275" s="882">
        <f>SUM($J268:V268)</f>
        <v>361.06009727548462</v>
      </c>
      <c r="W275" s="882">
        <f>SUM($J268:W268)</f>
        <v>117.85010203126501</v>
      </c>
      <c r="X275" s="882">
        <f>SUM($J268:X268)</f>
        <v>105.976448338026</v>
      </c>
      <c r="Y275" s="882">
        <f>SUM($J268:Y268)</f>
        <v>214.45300680131433</v>
      </c>
      <c r="Z275" s="882">
        <f>SUM($J268:Z268)</f>
        <v>325.09281184555573</v>
      </c>
      <c r="AA275" s="882">
        <f>SUM($J268:AA268)</f>
        <v>437.93900271060295</v>
      </c>
      <c r="AB275" s="882">
        <f>SUM($J268:AB268)</f>
        <v>553.03557890727052</v>
      </c>
      <c r="AC275" s="882">
        <f>SUM($J268:AC268)</f>
        <v>670.42741737247729</v>
      </c>
      <c r="AD275" s="882">
        <f>SUM($J268:AD268)</f>
        <v>790.16028996648618</v>
      </c>
      <c r="AE275" s="882">
        <f>SUM($J268:AE268)</f>
        <v>912.28088131906316</v>
      </c>
      <c r="AF275" s="882">
        <f>SUM($J268:AF268)</f>
        <v>1036.8368070315132</v>
      </c>
      <c r="AG275" s="882">
        <f>SUM($J268:AG268)</f>
        <v>1144.7500458870493</v>
      </c>
      <c r="AH275" s="882">
        <f>SUM($J268:AH268)</f>
        <v>1274.3380309982824</v>
      </c>
      <c r="AI275" s="882">
        <f>SUM($J268:AI268)</f>
        <v>1406.5177758117402</v>
      </c>
      <c r="AJ275" s="882">
        <f>SUM($J268:AJ268)</f>
        <v>1541.3411155214671</v>
      </c>
      <c r="AK275" s="882">
        <f>SUM($J268:AK268)</f>
        <v>1678.8609220253886</v>
      </c>
      <c r="AL275" s="882">
        <f>SUM($J268:AL268)</f>
        <v>1819.1311246593887</v>
      </c>
      <c r="AM275" s="882">
        <f>SUM($J268:AM268)</f>
        <v>1962.2067313460686</v>
      </c>
      <c r="AN275" s="882">
        <f>SUM($J268:AN268)</f>
        <v>1922.5134678413922</v>
      </c>
      <c r="AO275" s="882">
        <f>SUM($J268:AO268)</f>
        <v>1904.2856533523363</v>
      </c>
      <c r="AP275" s="882">
        <f>SUM($J268:AP268)</f>
        <v>1823.8344016381395</v>
      </c>
      <c r="AQ275" s="882">
        <f>SUM($J268:AQ268)</f>
        <v>1822.2325421348535</v>
      </c>
      <c r="AR275" s="882">
        <f>SUM($J268:AR268)</f>
        <v>1820.5986454415017</v>
      </c>
      <c r="AS275" s="882">
        <f>SUM($J268:AS268)</f>
        <v>1818.932070814283</v>
      </c>
      <c r="AT275" s="882">
        <f>SUM($J268:AT268)</f>
        <v>1817.23216469452</v>
      </c>
      <c r="AU275" s="882">
        <f>SUM($J268:AU268)</f>
        <v>1815.4982604523616</v>
      </c>
      <c r="AV275" s="882">
        <f>SUM($J268:AV268)</f>
        <v>1813.7296781253601</v>
      </c>
      <c r="AW275" s="882">
        <f>SUM($J268:AW268)</f>
        <v>1811.9257241518185</v>
      </c>
      <c r="AX275" s="882">
        <f>SUM($J268:AX268)</f>
        <v>1811.9257241518185</v>
      </c>
      <c r="AY275" s="882">
        <f>SUM($J268:AY268)</f>
        <v>1811.9257241518185</v>
      </c>
      <c r="AZ275" s="882">
        <f>SUM($J268:AZ268)</f>
        <v>1811.9257241518185</v>
      </c>
      <c r="BA275" s="882">
        <f>SUM($J268:BA268)</f>
        <v>1811.9257241518185</v>
      </c>
      <c r="BB275" s="882">
        <f>SUM($J268:BB268)</f>
        <v>1811.9257241518185</v>
      </c>
      <c r="BC275" s="882">
        <f>SUM($J268:BC268)</f>
        <v>1811.9257241518185</v>
      </c>
      <c r="BD275" s="882">
        <f>SUM($J268:BD268)</f>
        <v>1811.9257241518185</v>
      </c>
      <c r="BE275" s="882">
        <f>SUM($J268:BE268)</f>
        <v>1811.9257241518185</v>
      </c>
    </row>
    <row r="276" spans="2:57" x14ac:dyDescent="0.25">
      <c r="B276" s="852"/>
      <c r="E276" s="1107" t="s">
        <v>1654</v>
      </c>
      <c r="F276" s="757" t="s">
        <v>1653</v>
      </c>
      <c r="J276" s="882">
        <f>SUM($J274:J274)</f>
        <v>0</v>
      </c>
      <c r="K276" s="882">
        <f>SUM($J274:K274)</f>
        <v>0</v>
      </c>
      <c r="L276" s="882">
        <f>SUM($J274:L274)</f>
        <v>0</v>
      </c>
      <c r="M276" s="882">
        <f>SUM($J274:M274)</f>
        <v>-48.226466393039289</v>
      </c>
      <c r="N276" s="882">
        <f>SUM($J274:N274)</f>
        <v>4.6113912903464609</v>
      </c>
      <c r="O276" s="882">
        <f>SUM($J274:O274)</f>
        <v>55.612507388309517</v>
      </c>
      <c r="P276" s="882">
        <f>SUM($J274:P274)</f>
        <v>103.47522352781834</v>
      </c>
      <c r="Q276" s="882">
        <f>SUM($J274:Q274)</f>
        <v>132.46778876423468</v>
      </c>
      <c r="R276" s="882">
        <f>SUM($J274:R274)</f>
        <v>173.45082553819222</v>
      </c>
      <c r="S276" s="882">
        <f>SUM($J274:S274)</f>
        <v>211.87188071136762</v>
      </c>
      <c r="T276" s="882">
        <f>SUM($J274:T274)</f>
        <v>247.86778221056969</v>
      </c>
      <c r="U276" s="882">
        <f>SUM($J274:U274)</f>
        <v>281.59263456060097</v>
      </c>
      <c r="V276" s="882">
        <f>SUM($J274:V274)</f>
        <v>203.98408477881492</v>
      </c>
      <c r="W276" s="882">
        <f>SUM($J274:W274)</f>
        <v>133.53481236063527</v>
      </c>
      <c r="X276" s="882">
        <f>SUM($J274:X274)</f>
        <v>130.40810824039863</v>
      </c>
      <c r="Y276" s="882">
        <f>SUM($J274:Y274)</f>
        <v>156.37653387943908</v>
      </c>
      <c r="Z276" s="882">
        <f>SUM($J274:Z274)</f>
        <v>180.45497903520786</v>
      </c>
      <c r="AA276" s="882">
        <f>SUM($J274:AA274)</f>
        <v>202.78099630354458</v>
      </c>
      <c r="AB276" s="882">
        <f>SUM($J274:AB274)</f>
        <v>223.48212722097082</v>
      </c>
      <c r="AC276" s="882">
        <f>SUM($J274:AC274)</f>
        <v>242.67663086785262</v>
      </c>
      <c r="AD276" s="882">
        <f>SUM($J274:AD274)</f>
        <v>260.47415944397864</v>
      </c>
      <c r="AE276" s="882">
        <f>SUM($J274:AE274)</f>
        <v>276.97638467588854</v>
      </c>
      <c r="AF276" s="882">
        <f>SUM($J274:AF274)</f>
        <v>292.27757863440451</v>
      </c>
      <c r="AG276" s="882">
        <f>SUM($J274:AG274)</f>
        <v>304.32913035140137</v>
      </c>
      <c r="AH276" s="882">
        <f>SUM($J274:AH274)</f>
        <v>317.48562803275672</v>
      </c>
      <c r="AI276" s="882">
        <f>SUM($J274:AI274)</f>
        <v>329.6852895191044</v>
      </c>
      <c r="AJ276" s="882">
        <f>SUM($J274:AJ274)</f>
        <v>340.99770289735409</v>
      </c>
      <c r="AK276" s="882">
        <f>SUM($J274:AK274)</f>
        <v>351.48739530264015</v>
      </c>
      <c r="AL276" s="882">
        <f>SUM($J274:AL274)</f>
        <v>361.2142009875418</v>
      </c>
      <c r="AM276" s="882">
        <f>SUM($J274:AM274)</f>
        <v>370.23360262263242</v>
      </c>
      <c r="AN276" s="882">
        <f>SUM($J274:AN274)</f>
        <v>367.95883911537737</v>
      </c>
      <c r="AO276" s="882">
        <f>SUM($J274:AO274)</f>
        <v>367.00919395336842</v>
      </c>
      <c r="AP276" s="882">
        <f>SUM($J274:AP274)</f>
        <v>363.19882631121243</v>
      </c>
      <c r="AQ276" s="882">
        <f>SUM($J274:AQ274)</f>
        <v>363.12985542411622</v>
      </c>
      <c r="AR276" s="882">
        <f>SUM($J274:AR274)</f>
        <v>363.0659006015361</v>
      </c>
      <c r="AS276" s="882">
        <f>SUM($J274:AS274)</f>
        <v>363.00659703878</v>
      </c>
      <c r="AT276" s="882">
        <f>SUM($J274:AT274)</f>
        <v>362.95160646240618</v>
      </c>
      <c r="AU276" s="882">
        <f>SUM($J274:AU274)</f>
        <v>362.90061520067769</v>
      </c>
      <c r="AV276" s="882">
        <f>SUM($J274:AV274)</f>
        <v>362.85333239434766</v>
      </c>
      <c r="AW276" s="882">
        <f>SUM($J274:AW274)</f>
        <v>362.80948833756889</v>
      </c>
      <c r="AX276" s="882">
        <f>SUM($J274:AX274)</f>
        <v>362.80948833756889</v>
      </c>
      <c r="AY276" s="882">
        <f>SUM($J274:AY274)</f>
        <v>362.80948833756889</v>
      </c>
      <c r="AZ276" s="882">
        <f>SUM($J274:AZ274)</f>
        <v>362.80948833756889</v>
      </c>
      <c r="BA276" s="882">
        <f>SUM($J274:BA274)</f>
        <v>362.80948833756889</v>
      </c>
      <c r="BB276" s="882">
        <f>SUM($J274:BB274)</f>
        <v>362.80948833756889</v>
      </c>
      <c r="BC276" s="882">
        <f>SUM($J274:BC274)</f>
        <v>362.80948833756889</v>
      </c>
      <c r="BD276" s="882">
        <f>SUM($J274:BD274)</f>
        <v>362.80948833756889</v>
      </c>
      <c r="BE276" s="882">
        <f>SUM($J274:BE274)</f>
        <v>362.80948833756889</v>
      </c>
    </row>
    <row r="277" spans="2:57" x14ac:dyDescent="0.25">
      <c r="B277" s="852"/>
      <c r="E277" s="744"/>
    </row>
    <row r="278" spans="2:57" x14ac:dyDescent="0.25">
      <c r="B278" s="852"/>
      <c r="E278" s="1" t="s">
        <v>1272</v>
      </c>
      <c r="H278" s="1330">
        <f>SUM(H269:H272)-H21/1000</f>
        <v>125.60598753672286</v>
      </c>
      <c r="J278" s="1" t="str">
        <f>IF(J6=Parameters!$G$54,"Start "&amp;Parameters!$C$54,
IF(J6=Parameters!$G$108,"Start "&amp;Parameters!$C$108,
IF(J6=Parameters!$G$377,"Start "&amp;Parameters!$C$377,
IF(J6=Parameters!$G$499,Parameters!$E$499,""))))</f>
        <v/>
      </c>
      <c r="K278" s="1" t="str">
        <f>IF(K6=Parameters!$G$54,"Start "&amp;Parameters!$C$54,
IF(K6=Parameters!$G$108,"Start "&amp;Parameters!$C$108,
IF(K6=Parameters!$G$377,"Start "&amp;Parameters!$C$377,
IF(K6=Parameters!$G$499,Parameters!$E$499,""))))</f>
        <v/>
      </c>
      <c r="L278" s="1" t="str">
        <f>IF(L6=Parameters!$G$54,"Start phase "&amp;Parameters!$C$54,
IF(L6=Parameters!$G$108,"Start phase "&amp;Parameters!$C$108,
IF(L6=Parameters!$G$377,"Start phase "&amp;Parameters!$C$377,
IF(L6=Parameters!$G$499,Parameters!$E$499,""))))</f>
        <v/>
      </c>
      <c r="M278" s="1" t="str">
        <f>IF(M6=Parameters!$G$54,"Start phase "&amp;Parameters!$C$54,
IF(M6=Parameters!$G$108,"Start phase "&amp;Parameters!$C$108,
IF(M6=Parameters!$G$377,"Start phase "&amp;Parameters!$C$377,
IF(M6=Parameters!$G$499,Parameters!$E$499,""))))</f>
        <v xml:space="preserve">Start phase Natural gas production (electrified) </v>
      </c>
      <c r="N278" s="1" t="str">
        <f>IF(N6=Parameters!$G$54,"Start phase "&amp;Parameters!$C$54,
IF(N6=Parameters!$G$108,"Start phase "&amp;Parameters!$C$108,
IF(N6=Parameters!$G$377,"Start phase "&amp;Parameters!$C$377,
IF(N6=Parameters!$G$499,Parameters!$E$499,""))))</f>
        <v/>
      </c>
      <c r="O278" s="1" t="str">
        <f>IF(O6=Parameters!$G$54,"Start phase "&amp;Parameters!$C$54,
IF(O6=Parameters!$G$108,"Start phase "&amp;Parameters!$C$108,
IF(O6=Parameters!$G$377,"Start phase "&amp;Parameters!$C$377,
IF(O6=Parameters!$G$499,Parameters!$E$499,""))))</f>
        <v/>
      </c>
      <c r="P278" s="1" t="str">
        <f>IF(P6=Parameters!$G$54,"Start phase "&amp;Parameters!$C$54,
IF(P6=Parameters!$G$108,"Start phase "&amp;Parameters!$C$108,
IF(P6=Parameters!$G$377,"Start phase "&amp;Parameters!$C$377,
IF(P6=Parameters!$G$499,Parameters!$E$499,""))))</f>
        <v/>
      </c>
      <c r="Q278" s="1" t="str">
        <f>IF(Q6=Parameters!$G$54,"Start phase "&amp;Parameters!$C$54,
IF(Q6=Parameters!$G$108,"Start phase "&amp;Parameters!$C$108,
IF(Q6=Parameters!$G$377,"Start phase "&amp;Parameters!$C$377,
IF(Q6=Parameters!$G$499,Parameters!$E$499,""))))</f>
        <v/>
      </c>
      <c r="R278" s="1" t="str">
        <f>IF(R6=Parameters!$G$54,"Start phase "&amp;Parameters!$C$54,
IF(R6=Parameters!$G$108,"Start phase "&amp;Parameters!$C$108,
IF(R6=Parameters!$G$377,"Start phase "&amp;Parameters!$C$377,
IF(R6=Parameters!$G$499,Parameters!$E$499,""))))</f>
        <v/>
      </c>
      <c r="S278" s="1" t="str">
        <f>IF(S6=Parameters!$G$54,"Start phase "&amp;Parameters!$C$54,
IF(S6=Parameters!$G$108,"Start phase "&amp;Parameters!$C$108,
IF(S6=Parameters!$G$377,"Start phase "&amp;Parameters!$C$377,
IF(S6=Parameters!$G$499,Parameters!$E$499,""))))</f>
        <v/>
      </c>
      <c r="T278" s="1" t="str">
        <f>IF(T6=Parameters!$G$54,"Start phase "&amp;Parameters!$C$54,
IF(T6=Parameters!$G$108,"Start phase "&amp;Parameters!$C$108,
IF(T6=Parameters!$G$377,"Start phase "&amp;Parameters!$C$377,
IF(T6=Parameters!$G$499,Parameters!$E$499,""))))</f>
        <v/>
      </c>
      <c r="U278" s="1" t="str">
        <f>IF(U6=Parameters!$G$54,"Start phase "&amp;Parameters!$C$54,
IF(U6=Parameters!$G$108,"Start phase "&amp;Parameters!$C$108,
IF(U6=Parameters!$G$377,"Start phase "&amp;Parameters!$C$377,
IF(U6=Parameters!$G$499,Parameters!$E$499,""))))</f>
        <v/>
      </c>
      <c r="V278" s="1" t="str">
        <f>IF(V6=Parameters!$G$54,"Start phase "&amp;Parameters!$C$54,
IF(V6=Parameters!$G$108,"Start phase "&amp;Parameters!$C$108,
IF(V6=Parameters!$G$377,"Start phase "&amp;Parameters!$C$377,
IF(V6=Parameters!$G$499,Parameters!$E$499,""))))</f>
        <v>Start phase Large scale green hydrogen</v>
      </c>
      <c r="W278" s="1" t="str">
        <f>IF(W6=Parameters!$G$54,"Start phase "&amp;Parameters!$C$54,
IF(W6=Parameters!$G$108,"Start phase "&amp;Parameters!$C$108,
IF(W6=Parameters!$G$377,"Start phase "&amp;Parameters!$C$377,
IF(W6=Parameters!$G$499,Parameters!$E$499,""))))</f>
        <v>Start phase CO2 transport and storage</v>
      </c>
      <c r="X278" s="1" t="str">
        <f>IF(X6=Parameters!$G$54,"Start phase "&amp;Parameters!$C$54,
IF(X6=Parameters!$G$108,"Start phase "&amp;Parameters!$C$108,
IF(X6=Parameters!$G$377,"Start phase "&amp;Parameters!$C$377,
IF(X6=Parameters!$G$499,Parameters!$E$499,""))))</f>
        <v/>
      </c>
      <c r="Y278" s="1" t="str">
        <f>IF(Y6=Parameters!$G$54,"Start phase "&amp;Parameters!$C$54,
IF(Y6=Parameters!$G$108,"Start phase "&amp;Parameters!$C$108,
IF(Y6=Parameters!$G$377,"Start phase "&amp;Parameters!$C$377,
IF(Y6=Parameters!$G$499,Parameters!$E$499,""))))</f>
        <v/>
      </c>
      <c r="Z278" s="1" t="str">
        <f>IF(Z6=Parameters!$G$54,"Start phase "&amp;Parameters!$C$54,
IF(Z6=Parameters!$G$108,"Start phase "&amp;Parameters!$C$108,
IF(Z6=Parameters!$G$377,"Start phase "&amp;Parameters!$C$377,
IF(Z6=Parameters!$G$499,Parameters!$E$499,""))))</f>
        <v/>
      </c>
      <c r="AA278" s="1" t="str">
        <f>IF(AA6=Parameters!$G$54,"Start phase "&amp;Parameters!$C$54,
IF(AA6=Parameters!$G$108,"Start phase "&amp;Parameters!$C$108,
IF(AA6=Parameters!$G$377,"Start phase "&amp;Parameters!$C$377,
IF(AA6=Parameters!$G$499,Parameters!$E$499,""))))</f>
        <v/>
      </c>
      <c r="AB278" s="1" t="str">
        <f>IF(AB6=Parameters!$G$54,"Start phase "&amp;Parameters!$C$54,
IF(AB6=Parameters!$G$108,"Start phase "&amp;Parameters!$C$108,
IF(AB6=Parameters!$G$377,"Start phase "&amp;Parameters!$C$377,
IF(AB6=Parameters!$G$499,Parameters!$E$499,""))))</f>
        <v/>
      </c>
      <c r="AC278" s="1" t="str">
        <f>IF(AC6=Parameters!$G$54,"Start phase "&amp;Parameters!$C$54,
IF(AC6=Parameters!$G$108,"Start phase "&amp;Parameters!$C$108,
IF(AC6=Parameters!$G$377,"Start phase "&amp;Parameters!$C$377,
IF(AC6=Parameters!$G$499,Parameters!$E$499,""))))</f>
        <v/>
      </c>
      <c r="AD278" s="1" t="str">
        <f>IF(AD6=Parameters!$G$54,"Start phase "&amp;Parameters!$C$54,
IF(AD6=Parameters!$G$108,"Start phase "&amp;Parameters!$C$108,
IF(AD6=Parameters!$G$377,"Start phase "&amp;Parameters!$C$377,
IF(AD6=Parameters!$G$499,Parameters!$E$499,""))))</f>
        <v/>
      </c>
      <c r="AE278" s="1" t="str">
        <f>IF(AE6=Parameters!$G$54,"Start phase "&amp;Parameters!$C$54,
IF(AE6=Parameters!$G$108,"Start phase "&amp;Parameters!$C$108,
IF(AE6=Parameters!$G$377,"Start phase "&amp;Parameters!$C$377,
IF(AE6=Parameters!$G$499,Parameters!$E$499,""))))</f>
        <v/>
      </c>
      <c r="AF278" s="1" t="str">
        <f>IF(AF6=Parameters!$G$54,"Start phase "&amp;Parameters!$C$54,
IF(AF6=Parameters!$G$108,"Start phase "&amp;Parameters!$C$108,
IF(AF6=Parameters!$G$377,"Start phase "&amp;Parameters!$C$377,
IF(AF6=Parameters!$G$499,Parameters!$E$499,""))))</f>
        <v/>
      </c>
      <c r="AG278" s="1" t="str">
        <f>IF(AG6=Parameters!$G$54,"Start phase "&amp;Parameters!$C$54,
IF(AG6=Parameters!$G$108,"Start phase "&amp;Parameters!$C$108,
IF(AG6=Parameters!$G$377,"Start phase "&amp;Parameters!$C$377,
IF(AG6=Parameters!$G$499,Parameters!$E$499,""))))</f>
        <v/>
      </c>
      <c r="AH278" s="1" t="str">
        <f>IF(AH6=Parameters!$G$54,"Start phase "&amp;Parameters!$C$54,
IF(AH6=Parameters!$G$108,"Start phase "&amp;Parameters!$C$108,
IF(AH6=Parameters!$G$377,"Start phase "&amp;Parameters!$C$377,
IF(AH6=Parameters!$G$499,Parameters!$E$499,""))))</f>
        <v/>
      </c>
      <c r="AI278" s="1" t="str">
        <f>IF(AI6=Parameters!$G$54,"Start phase "&amp;Parameters!$C$54,
IF(AI6=Parameters!$G$108,"Start phase "&amp;Parameters!$C$108,
IF(AI6=Parameters!$G$377,"Start phase "&amp;Parameters!$C$377,
IF(AI6=Parameters!$G$499,Parameters!$E$499,""))))</f>
        <v/>
      </c>
      <c r="AJ278" s="1" t="str">
        <f>IF(AJ6=Parameters!$G$54,"Start phase "&amp;Parameters!$C$54,
IF(AJ6=Parameters!$G$108,"Start phase "&amp;Parameters!$C$108,
IF(AJ6=Parameters!$G$377,"Start phase "&amp;Parameters!$C$377,
IF(AJ6=Parameters!$G$499,Parameters!$E$499,""))))</f>
        <v/>
      </c>
      <c r="AK278" s="1" t="str">
        <f>IF(AK6=Parameters!$G$54,"Start phase "&amp;Parameters!$C$54,
IF(AK6=Parameters!$G$108,"Start phase "&amp;Parameters!$C$108,
IF(AK6=Parameters!$G$377,"Start phase "&amp;Parameters!$C$377,
IF(AK6=Parameters!$G$499,Parameters!$E$499,""))))</f>
        <v/>
      </c>
      <c r="AL278" s="1" t="str">
        <f>IF(AL6=Parameters!$G$54,"Start phase "&amp;Parameters!$C$54,
IF(AL6=Parameters!$G$108,"Start phase "&amp;Parameters!$C$108,
IF(AL6=Parameters!$G$377,"Start phase "&amp;Parameters!$C$377,
IF(AL6=Parameters!$G$499,Parameters!$E$499,""))))</f>
        <v/>
      </c>
      <c r="AM278" s="1" t="str">
        <f>IF(AM6=Parameters!$G$54,"Start phase "&amp;Parameters!$C$54,
IF(AM6=Parameters!$G$108,"Start phase "&amp;Parameters!$C$108,
IF(AM6=Parameters!$G$377,"Start phase "&amp;Parameters!$C$377,
IF(AM6=Parameters!$G$499,Parameters!$E$499,""))))</f>
        <v/>
      </c>
      <c r="AN278" s="1" t="str">
        <f>IF(AN6=Parameters!$G$54,"Start phase "&amp;Parameters!$C$54,
IF(AN6=Parameters!$G$108,"Start phase "&amp;Parameters!$C$108,
IF(AN6=Parameters!$G$377,"Start phase "&amp;Parameters!$C$377,
IF(AN6=Parameters!$G$499,Parameters!$E$499,""))))</f>
        <v/>
      </c>
      <c r="AO278" s="1" t="str">
        <f>IF(AO6=Parameters!$G$54,"Start phase "&amp;Parameters!$C$54,
IF(AO6=Parameters!$G$108,"Start phase "&amp;Parameters!$C$108,
IF(AO6=Parameters!$G$377,"Start phase "&amp;Parameters!$C$377,
IF(AO6=Parameters!$G$499,Parameters!$E$499,""))))</f>
        <v/>
      </c>
      <c r="AP278" s="1" t="str">
        <f>IF(AP6=Parameters!$G$54,"Start phase "&amp;Parameters!$C$54,
IF(AP6=Parameters!$G$108,"Start phase "&amp;Parameters!$C$108,
IF(AP6=Parameters!$G$377,"Start phase "&amp;Parameters!$C$377,
IF(AP6=Parameters!$G$499,Parameters!$E$499,""))))</f>
        <v>Start of decommisioning</v>
      </c>
      <c r="AQ278" s="1" t="str">
        <f>IF(AQ6=Parameters!$G$54,"Start phase "&amp;Parameters!$C$54,
IF(AQ6=Parameters!$G$108,"Start phase "&amp;Parameters!$C$108,
IF(AQ6=Parameters!$G$377,"Start phase "&amp;Parameters!$C$377,
IF(AQ6=Parameters!$G$499,Parameters!$E$499,""))))</f>
        <v/>
      </c>
      <c r="AR278" s="1" t="str">
        <f>IF(AR6=Parameters!$G$54,"Start phase "&amp;Parameters!$C$54,
IF(AR6=Parameters!$G$108,"Start phase "&amp;Parameters!$C$108,
IF(AR6=Parameters!$G$377,"Start phase "&amp;Parameters!$C$377,
IF(AR6=Parameters!$G$499,Parameters!$E$499,""))))</f>
        <v/>
      </c>
      <c r="AS278" s="1" t="str">
        <f>IF(AS6=Parameters!$G$54,"Start phase "&amp;Parameters!$C$54,
IF(AS6=Parameters!$G$108,"Start phase "&amp;Parameters!$C$108,
IF(AS6=Parameters!$G$377,"Start phase "&amp;Parameters!$C$377,
IF(AS6=Parameters!$G$499,Parameters!$E$499,""))))</f>
        <v/>
      </c>
      <c r="AT278" s="1" t="str">
        <f>IF(AT6=Parameters!$G$54,"Start phase "&amp;Parameters!$C$54,
IF(AT6=Parameters!$G$108,"Start phase "&amp;Parameters!$C$108,
IF(AT6=Parameters!$G$377,"Start phase "&amp;Parameters!$C$377,
IF(AT6=Parameters!$G$499,Parameters!$E$499,""))))</f>
        <v/>
      </c>
      <c r="AU278" s="1" t="str">
        <f>IF(AU6=Parameters!$G$54,"Start phase "&amp;Parameters!$C$54,
IF(AU6=Parameters!$G$108,"Start phase "&amp;Parameters!$C$108,
IF(AU6=Parameters!$G$377,"Start phase "&amp;Parameters!$C$377,
IF(AU6=Parameters!$G$499,Parameters!$E$499,""))))</f>
        <v/>
      </c>
      <c r="AV278" s="1" t="str">
        <f>IF(AV6=Parameters!$G$54,"Start phase "&amp;Parameters!$C$54,
IF(AV6=Parameters!$G$108,"Start phase "&amp;Parameters!$C$108,
IF(AV6=Parameters!$G$377,"Start phase "&amp;Parameters!$C$377,
IF(AV6=Parameters!$G$499,Parameters!$E$499,""))))</f>
        <v/>
      </c>
      <c r="AW278" s="1" t="str">
        <f>IF(AW6=Parameters!$G$54,"Start phase "&amp;Parameters!$C$54,
IF(AW6=Parameters!$G$108,"Start phase "&amp;Parameters!$C$108,
IF(AW6=Parameters!$G$377,"Start phase "&amp;Parameters!$C$377,
IF(AW6=Parameters!$G$499,Parameters!$E$499,""))))</f>
        <v/>
      </c>
      <c r="AX278" s="1" t="str">
        <f>IF(AX6=Parameters!$G$54,"Start phase "&amp;Parameters!$C$54,
IF(AX6=Parameters!$G$108,"Start phase "&amp;Parameters!$C$108,
IF(AX6=Parameters!$G$377,"Start phase "&amp;Parameters!$C$377,
IF(AX6=Parameters!$G$499,Parameters!$E$499,""))))</f>
        <v/>
      </c>
      <c r="AY278" s="1" t="str">
        <f>IF(AY6=Parameters!$G$54,"Start phase "&amp;Parameters!$C$54,
IF(AY6=Parameters!$G$108,"Start phase "&amp;Parameters!$C$108,
IF(AY6=Parameters!$G$377,"Start phase "&amp;Parameters!$C$377,
IF(AY6=Parameters!$G$499,Parameters!$E$499,""))))</f>
        <v/>
      </c>
      <c r="AZ278" s="1" t="str">
        <f>IF(AZ6=Parameters!$G$54,"Start "&amp;Parameters!$C$54,
IF(AZ6=Parameters!$G$108,"Start "&amp;Parameters!$C$108,
IF(AZ6=Parameters!$G$377,"Start "&amp;Parameters!$C$377,
IF(AZ6=Parameters!$G$499,Parameters!$E$499,""))))</f>
        <v/>
      </c>
      <c r="BA278" s="1" t="str">
        <f>IF(BA6=Parameters!$G$54,"Start "&amp;Parameters!$C$54,
IF(BA6=Parameters!$G$108,"Start "&amp;Parameters!$C$108,
IF(BA6=Parameters!$G$377,"Start "&amp;Parameters!$C$377,
IF(BA6=Parameters!$G$499,Parameters!$E$499,""))))</f>
        <v/>
      </c>
      <c r="BB278" s="1" t="str">
        <f>IF(BB6=Parameters!$G$54,"Start "&amp;Parameters!$C$54,
IF(BB6=Parameters!$G$108,"Start "&amp;Parameters!$C$108,
IF(BB6=Parameters!$G$377,"Start "&amp;Parameters!$C$377,
IF(BB6=Parameters!$G$499,Parameters!$E$499,""))))</f>
        <v/>
      </c>
      <c r="BC278" s="1" t="str">
        <f>IF(BC6=Parameters!$G$54,"Start "&amp;Parameters!$C$54,
IF(BC6=Parameters!$G$108,"Start "&amp;Parameters!$C$108,
IF(BC6=Parameters!$G$377,"Start "&amp;Parameters!$C$377,
IF(BC6=Parameters!$G$499,Parameters!$E$499,""))))</f>
        <v/>
      </c>
      <c r="BD278" s="1" t="str">
        <f>IF(BD6=Parameters!$G$54,"Start "&amp;Parameters!$C$54,
IF(BD6=Parameters!$G$108,"Start "&amp;Parameters!$C$108,
IF(BD6=Parameters!$G$377,"Start "&amp;Parameters!$C$377,
IF(BD6=Parameters!$G$499,Parameters!$E$499,""))))</f>
        <v/>
      </c>
      <c r="BE278" s="1" t="str">
        <f>IF(BE6=Parameters!$G$54,"Start "&amp;Parameters!$C$54,
IF(BE6=Parameters!$G$108,"Start "&amp;Parameters!$C$108,
IF(BE6=Parameters!$G$377,"Start "&amp;Parameters!$C$377,
IF(BE6=Parameters!$G$499,Parameters!$E$499,""))))</f>
        <v/>
      </c>
    </row>
    <row r="279" spans="2:57" x14ac:dyDescent="0.25">
      <c r="B279" s="852"/>
      <c r="H279" s="1330"/>
    </row>
    <row r="280" spans="2:57" x14ac:dyDescent="0.25">
      <c r="B280" s="852"/>
    </row>
    <row r="281" spans="2:57" ht="18.75" x14ac:dyDescent="0.3">
      <c r="B281" s="852"/>
      <c r="D281" s="873"/>
      <c r="E281" s="874" t="s">
        <v>1744</v>
      </c>
      <c r="F281" s="874" t="s">
        <v>1653</v>
      </c>
      <c r="G281" s="875"/>
      <c r="H281" s="875"/>
      <c r="I281" s="875"/>
      <c r="J281" s="875">
        <f>J274-J24</f>
        <v>0</v>
      </c>
      <c r="K281" s="875">
        <f t="shared" ref="K281:BE281" si="123">K274-K24</f>
        <v>0</v>
      </c>
      <c r="L281" s="875">
        <f t="shared" si="123"/>
        <v>0</v>
      </c>
      <c r="M281" s="875">
        <f t="shared" si="123"/>
        <v>-48.226466393039289</v>
      </c>
      <c r="N281" s="875">
        <f t="shared" si="123"/>
        <v>-38759.237509764847</v>
      </c>
      <c r="O281" s="875">
        <f t="shared" si="123"/>
        <v>-37671.181891918633</v>
      </c>
      <c r="P281" s="875">
        <f>P274-P24</f>
        <v>-35376.187425412041</v>
      </c>
      <c r="Q281" s="875">
        <f t="shared" si="123"/>
        <v>-33191.700314799207</v>
      </c>
      <c r="R281" s="875">
        <f t="shared" si="123"/>
        <v>-31112.62976065867</v>
      </c>
      <c r="S281" s="875">
        <f t="shared" si="123"/>
        <v>-29168.04053096363</v>
      </c>
      <c r="T281" s="875">
        <f t="shared" si="123"/>
        <v>-27322.702867010201</v>
      </c>
      <c r="U281" s="875">
        <f t="shared" si="123"/>
        <v>-25596.069845020611</v>
      </c>
      <c r="V281" s="875">
        <f t="shared" si="123"/>
        <v>19294.64009164313</v>
      </c>
      <c r="W281" s="875">
        <f t="shared" si="123"/>
        <v>-70.44927241817966</v>
      </c>
      <c r="X281" s="875">
        <f t="shared" si="123"/>
        <v>-3.1267041202366443</v>
      </c>
      <c r="Y281" s="875">
        <f t="shared" si="123"/>
        <v>25.968425639040458</v>
      </c>
      <c r="Z281" s="875">
        <f t="shared" si="123"/>
        <v>24.078445155768772</v>
      </c>
      <c r="AA281" s="875">
        <f t="shared" si="123"/>
        <v>22.326017268336717</v>
      </c>
      <c r="AB281" s="875">
        <f t="shared" si="123"/>
        <v>20.701130917426244</v>
      </c>
      <c r="AC281" s="875">
        <f t="shared" si="123"/>
        <v>19.194503646881788</v>
      </c>
      <c r="AD281" s="875">
        <f t="shared" si="123"/>
        <v>17.797528576126023</v>
      </c>
      <c r="AE281" s="875">
        <f t="shared" si="123"/>
        <v>16.50222523190989</v>
      </c>
      <c r="AF281" s="875">
        <f t="shared" si="123"/>
        <v>15.301193958515942</v>
      </c>
      <c r="AG281" s="875">
        <f t="shared" si="123"/>
        <v>12.051551716996881</v>
      </c>
      <c r="AH281" s="875">
        <f t="shared" si="123"/>
        <v>13.156497681355358</v>
      </c>
      <c r="AI281" s="875">
        <f t="shared" si="123"/>
        <v>12.199661486347694</v>
      </c>
      <c r="AJ281" s="875">
        <f t="shared" si="123"/>
        <v>11.31241337824968</v>
      </c>
      <c r="AK281" s="875">
        <f t="shared" si="123"/>
        <v>10.489692405286062</v>
      </c>
      <c r="AL281" s="875">
        <f t="shared" si="123"/>
        <v>9.7268056849016276</v>
      </c>
      <c r="AM281" s="875">
        <f t="shared" si="123"/>
        <v>9.0194016350905972</v>
      </c>
      <c r="AN281" s="875">
        <f t="shared" si="123"/>
        <v>-2.2747635072550612</v>
      </c>
      <c r="AO281" s="875">
        <f t="shared" si="123"/>
        <v>-0.94964516200895999</v>
      </c>
      <c r="AP281" s="875">
        <f t="shared" si="123"/>
        <v>-3.8103676421559758</v>
      </c>
      <c r="AQ281" s="875">
        <f t="shared" si="123"/>
        <v>-6.8970887096202735E-2</v>
      </c>
      <c r="AR281" s="875">
        <f t="shared" si="123"/>
        <v>-6.3954822580115242E-2</v>
      </c>
      <c r="AS281" s="875">
        <f t="shared" si="123"/>
        <v>-5.9303562756106855E-2</v>
      </c>
      <c r="AT281" s="875">
        <f t="shared" si="123"/>
        <v>-5.4990576373844538E-2</v>
      </c>
      <c r="AU281" s="875">
        <f t="shared" si="123"/>
        <v>-5.0991261728474027E-2</v>
      </c>
      <c r="AV281" s="875">
        <f t="shared" si="123"/>
        <v>-4.7282806330039548E-2</v>
      </c>
      <c r="AW281" s="875">
        <f t="shared" si="123"/>
        <v>-4.3844056778763928E-2</v>
      </c>
      <c r="AX281" s="875">
        <f t="shared" si="123"/>
        <v>0</v>
      </c>
      <c r="AY281" s="875">
        <f t="shared" si="123"/>
        <v>0</v>
      </c>
      <c r="AZ281" s="875">
        <f t="shared" si="123"/>
        <v>0</v>
      </c>
      <c r="BA281" s="875">
        <f t="shared" si="123"/>
        <v>0</v>
      </c>
      <c r="BB281" s="875">
        <f t="shared" si="123"/>
        <v>0</v>
      </c>
      <c r="BC281" s="875">
        <f t="shared" si="123"/>
        <v>0</v>
      </c>
      <c r="BD281" s="875">
        <f t="shared" si="123"/>
        <v>0</v>
      </c>
      <c r="BE281" s="875">
        <f t="shared" si="123"/>
        <v>0</v>
      </c>
    </row>
    <row r="282" spans="2:57" x14ac:dyDescent="0.25">
      <c r="B282" s="852"/>
      <c r="C282" s="1292" t="s">
        <v>1728</v>
      </c>
      <c r="D282" s="1217"/>
      <c r="E282" s="1285" t="s">
        <v>1709</v>
      </c>
      <c r="F282" s="1286" t="str">
        <f>F268</f>
        <v>[MEUR]</v>
      </c>
      <c r="G282" s="1285"/>
      <c r="H282" s="1285"/>
      <c r="I282" s="2"/>
      <c r="J282" s="1287">
        <f>(J21/1000)/(1+Parameters!$G$12)^(Output!J$6-Output!$J6)</f>
        <v>0</v>
      </c>
      <c r="K282" s="1287">
        <f>(K21/1000)/(1+Parameters!$G$12)^(Output!K$6-Output!$J6)</f>
        <v>0</v>
      </c>
      <c r="L282" s="1287">
        <f>(L21/1000)/(1+Parameters!$G$12)^(Output!L$6-Output!$J6)</f>
        <v>0</v>
      </c>
      <c r="M282" s="1287">
        <f>(M21/1000)/(1+Parameters!$G$12)^(Output!M$6-Output!$J6)</f>
        <v>0</v>
      </c>
      <c r="N282" s="1287">
        <f>(N21/1000)/(1+Parameters!$G$12)^(Output!N$6-Output!$J6)</f>
        <v>38.812075367448237</v>
      </c>
      <c r="O282" s="1287">
        <f>(O21/1000)/(1+Parameters!$G$12)^(Output!O$6-Output!$J6)</f>
        <v>37.7221830080166</v>
      </c>
      <c r="P282" s="1287">
        <f>(P21/1000)/(1+Parameters!$G$12)^(Output!P$6-Output!$J6)</f>
        <v>35.424050141551547</v>
      </c>
      <c r="Q282" s="1287">
        <f>(Q21/1000)/(1+Parameters!$G$12)^(Output!Q$6-Output!$J6)</f>
        <v>33.220692880035621</v>
      </c>
      <c r="R282" s="1287">
        <f>(R21/1000)/(1+Parameters!$G$12)^(Output!R$6-Output!$J6)</f>
        <v>31.153612797432629</v>
      </c>
      <c r="S282" s="1287">
        <f>(S21/1000)/(1+Parameters!$G$12)^(Output!S$6-Output!$J6)</f>
        <v>29.206461586136804</v>
      </c>
      <c r="T282" s="1287">
        <f>(T21/1000)/(1+Parameters!$G$12)^(Output!T$6-Output!$J6)</f>
        <v>27.358698768509399</v>
      </c>
      <c r="U282" s="1287">
        <f>(U21/1000)/(1+Parameters!$G$12)^(Output!U$6-Output!$J6)</f>
        <v>25.629794697370642</v>
      </c>
      <c r="V282" s="1287">
        <f>(V21/1000)/(1+Parameters!$G$12)^(Output!V$6-Output!$J6)</f>
        <v>-19.372248641424918</v>
      </c>
      <c r="W282" s="1287">
        <f>(W21/1000)/(1+Parameters!$G$12)^(Output!W$6-Output!$J6)</f>
        <v>0</v>
      </c>
      <c r="X282" s="1287">
        <f>(X21/1000)/(1+Parameters!$G$12)^(Output!X$6-Output!$J6)</f>
        <v>0</v>
      </c>
      <c r="Y282" s="1287">
        <f>(Y21/1000)/(1+Parameters!$G$12)^(Output!Y$6-Output!$J6)</f>
        <v>0</v>
      </c>
      <c r="Z282" s="1287">
        <f>(Z21/1000)/(1+Parameters!$G$12)^(Output!Z$6-Output!$J6)</f>
        <v>0</v>
      </c>
      <c r="AA282" s="1287">
        <f>(AA21/1000)/(1+Parameters!$G$12)^(Output!AA$6-Output!$J6)</f>
        <v>0</v>
      </c>
      <c r="AB282" s="1287">
        <f>(AB21/1000)/(1+Parameters!$G$12)^(Output!AB$6-Output!$J6)</f>
        <v>0</v>
      </c>
      <c r="AC282" s="1287">
        <f>(AC21/1000)/(1+Parameters!$G$12)^(Output!AC$6-Output!$J6)</f>
        <v>0</v>
      </c>
      <c r="AD282" s="1287">
        <f>(AD21/1000)/(1+Parameters!$G$12)^(Output!AD$6-Output!$J6)</f>
        <v>0</v>
      </c>
      <c r="AE282" s="1287">
        <f>(AE21/1000)/(1+Parameters!$G$12)^(Output!AE$6-Output!$J6)</f>
        <v>0</v>
      </c>
      <c r="AF282" s="1287">
        <f>(AF21/1000)/(1+Parameters!$G$12)^(Output!AF$6-Output!$J6)</f>
        <v>0</v>
      </c>
      <c r="AG282" s="1287">
        <f>(AG21/1000)/(1+Parameters!$G$12)^(Output!AG$6-Output!$J6)</f>
        <v>0</v>
      </c>
      <c r="AH282" s="1287">
        <f>(AH21/1000)/(1+Parameters!$G$12)^(Output!AH$6-Output!$J6)</f>
        <v>0</v>
      </c>
      <c r="AI282" s="1287">
        <f>(AI21/1000)/(1+Parameters!$G$12)^(Output!AI$6-Output!$J6)</f>
        <v>0</v>
      </c>
      <c r="AJ282" s="1287">
        <f>(AJ21/1000)/(1+Parameters!$G$12)^(Output!AJ$6-Output!$J6)</f>
        <v>0</v>
      </c>
      <c r="AK282" s="1287">
        <f>(AK21/1000)/(1+Parameters!$G$12)^(Output!AK$6-Output!$J6)</f>
        <v>0</v>
      </c>
      <c r="AL282" s="1287">
        <f>(AL21/1000)/(1+Parameters!$G$12)^(Output!AL$6-Output!$J6)</f>
        <v>0</v>
      </c>
      <c r="AM282" s="1287">
        <f>(AM21/1000)/(1+Parameters!$G$12)^(Output!AM$6-Output!$J6)</f>
        <v>0</v>
      </c>
      <c r="AN282" s="1287">
        <f>(AN21/1000)/(1+Parameters!$G$12)^(Output!AN$6-Output!$J6)</f>
        <v>0</v>
      </c>
      <c r="AO282" s="1287">
        <f>(AO21/1000)/(1+Parameters!$G$12)^(Output!AO$6-Output!$J6)</f>
        <v>0</v>
      </c>
      <c r="AP282" s="1287">
        <f>(AP21/1000)/(1+Parameters!$G$12)^(Output!AP$6-Output!$J6)</f>
        <v>0</v>
      </c>
      <c r="AQ282" s="1287">
        <f>(AQ21/1000)/(1+Parameters!$G$12)^(Output!AQ$6-Output!$J6)</f>
        <v>0</v>
      </c>
      <c r="AR282" s="1287">
        <f>(AR21/1000)/(1+Parameters!$G$12)^(Output!AR$6-Output!$J6)</f>
        <v>0</v>
      </c>
      <c r="AS282" s="1287">
        <f>(AS21/1000)/(1+Parameters!$G$12)^(Output!AS$6-Output!$J6)</f>
        <v>0</v>
      </c>
      <c r="AT282" s="1287">
        <f>(AT21/1000)/(1+Parameters!$G$12)^(Output!AT$6-Output!$J6)</f>
        <v>0</v>
      </c>
      <c r="AU282" s="1287">
        <f>(AU21/1000)/(1+Parameters!$G$12)^(Output!AU$6-Output!$J6)</f>
        <v>0</v>
      </c>
      <c r="AV282" s="1287">
        <f>(AV21/1000)/(1+Parameters!$G$12)^(Output!AV$6-Output!$J6)</f>
        <v>0</v>
      </c>
      <c r="AW282" s="1287">
        <f>(AW21/1000)/(1+Parameters!$G$12)^(Output!AW$6-Output!$J6)</f>
        <v>0</v>
      </c>
      <c r="AX282" s="1287">
        <f>(AX21/1000)/(1+Parameters!$G$12)^(Output!AX$6-Output!$J6)</f>
        <v>0</v>
      </c>
      <c r="AY282" s="1287">
        <f>(AY21/1000)/(1+Parameters!$G$12)^(Output!AY$6-Output!$J6)</f>
        <v>0</v>
      </c>
      <c r="AZ282" s="1287">
        <f>(AZ21/1000)/(1+Parameters!$G$12)^(Output!AZ$6-Output!$J6)</f>
        <v>0</v>
      </c>
      <c r="BA282" s="1287">
        <f>(BA21/1000)/(1+Parameters!$G$12)^(Output!BA$6-Output!$J6)</f>
        <v>0</v>
      </c>
      <c r="BB282" s="1287">
        <f>(BB21/1000)/(1+Parameters!$G$12)^(Output!BB$6-Output!$J6)</f>
        <v>0</v>
      </c>
      <c r="BC282" s="1287">
        <f>(BC21/1000)/(1+Parameters!$G$12)^(Output!BC$6-Output!$J6)</f>
        <v>0</v>
      </c>
      <c r="BD282" s="1287">
        <f>(BD21/1000)/(1+Parameters!$G$12)^(Output!BD$6-Output!$J6)</f>
        <v>0</v>
      </c>
      <c r="BE282" s="1287">
        <f>(BE21/1000)/(1+Parameters!$G$12)^(Output!BE$6-Output!$J6)</f>
        <v>0</v>
      </c>
    </row>
    <row r="283" spans="2:57" x14ac:dyDescent="0.25">
      <c r="B283" s="852"/>
      <c r="D283" s="1189"/>
      <c r="E283" s="853" t="str">
        <f>E269</f>
        <v>Electrification</v>
      </c>
      <c r="F283" s="853" t="str">
        <f>F269</f>
        <v>[MEUR]</v>
      </c>
      <c r="G283" s="853"/>
      <c r="H283" s="853"/>
      <c r="J283" s="882">
        <f>J269/(1+Parameters!$G$12)^(Output!J$6-$J$6)</f>
        <v>0</v>
      </c>
      <c r="K283" s="882">
        <f>K269/(1+Parameters!$G$12)^(Output!K$6-$J$6)</f>
        <v>0</v>
      </c>
      <c r="L283" s="882">
        <f>L269/(1+Parameters!$G$12)^(Output!L$6-$J$6)</f>
        <v>0</v>
      </c>
      <c r="M283" s="882">
        <f>M269/(1+Parameters!$G$12)^(Output!M$6-$J$6)</f>
        <v>-48.226466393039289</v>
      </c>
      <c r="N283" s="882">
        <f>N269/(1+Parameters!$G$12)^(Output!N$6-$J$6)</f>
        <v>52.837857683385749</v>
      </c>
      <c r="O283" s="882">
        <f>O269/(1+Parameters!$G$12)^(Output!O$6-$J$6)</f>
        <v>51.001116097963056</v>
      </c>
      <c r="P283" s="882">
        <f>P269/(1+Parameters!$G$12)^(Output!P$6-$J$6)</f>
        <v>47.862716139508827</v>
      </c>
      <c r="Q283" s="882">
        <f>Q269/(1+Parameters!$G$12)^(Output!Q$6-$J$6)</f>
        <v>44.871076774775986</v>
      </c>
      <c r="R283" s="882">
        <f>R269/(1+Parameters!$G$12)^(Output!R$6-$J$6)</f>
        <v>42.064582512740571</v>
      </c>
      <c r="S283" s="882">
        <f>S269/(1+Parameters!$G$12)^(Output!S$6-$J$6)</f>
        <v>39.423946410155942</v>
      </c>
      <c r="T283" s="882">
        <f>T269/(1+Parameters!$G$12)^(Output!T$6-$J$6)</f>
        <v>36.92585831668508</v>
      </c>
      <c r="U283" s="882">
        <f>U269/(1+Parameters!$G$12)^(Output!U$6-$J$6)</f>
        <v>34.587178842161308</v>
      </c>
      <c r="V283" s="882">
        <f>V269/(1+Parameters!$G$12)^(Output!V$6-$J$6)</f>
        <v>0</v>
      </c>
      <c r="W283" s="882">
        <f>W269/(1+Parameters!$G$12)^(Output!W$6-$J$6)</f>
        <v>0</v>
      </c>
      <c r="X283" s="882">
        <f>X269/(1+Parameters!$G$12)^(Output!X$6-$J$6)</f>
        <v>0</v>
      </c>
      <c r="Y283" s="882">
        <f>Y269/(1+Parameters!$G$12)^(Output!Y$6-$J$6)</f>
        <v>0</v>
      </c>
      <c r="Z283" s="882">
        <f>Z269/(1+Parameters!$G$12)^(Output!Z$6-$J$6)</f>
        <v>0</v>
      </c>
      <c r="AA283" s="882">
        <f>AA269/(1+Parameters!$G$12)^(Output!AA$6-$J$6)</f>
        <v>0</v>
      </c>
      <c r="AB283" s="882">
        <f>AB269/(1+Parameters!$G$12)^(Output!AB$6-$J$6)</f>
        <v>0</v>
      </c>
      <c r="AC283" s="882">
        <f>AC269/(1+Parameters!$G$12)^(Output!AC$6-$J$6)</f>
        <v>0</v>
      </c>
      <c r="AD283" s="882">
        <f>AD269/(1+Parameters!$G$12)^(Output!AD$6-$J$6)</f>
        <v>0</v>
      </c>
      <c r="AE283" s="882">
        <f>AE269/(1+Parameters!$G$12)^(Output!AE$6-$J$6)</f>
        <v>0</v>
      </c>
      <c r="AF283" s="882">
        <f>AF269/(1+Parameters!$G$12)^(Output!AF$6-$J$6)</f>
        <v>0</v>
      </c>
      <c r="AG283" s="882">
        <f>AG269/(1+Parameters!$G$12)^(Output!AG$6-$J$6)</f>
        <v>0</v>
      </c>
      <c r="AH283" s="882">
        <f>AH269/(1+Parameters!$G$12)^(Output!AH$6-$J$6)</f>
        <v>0</v>
      </c>
      <c r="AI283" s="882">
        <f>AI269/(1+Parameters!$G$12)^(Output!AI$6-$J$6)</f>
        <v>0</v>
      </c>
      <c r="AJ283" s="882">
        <f>AJ269/(1+Parameters!$G$12)^(Output!AJ$6-$J$6)</f>
        <v>0</v>
      </c>
      <c r="AK283" s="882">
        <f>AK269/(1+Parameters!$G$12)^(Output!AK$6-$J$6)</f>
        <v>0</v>
      </c>
      <c r="AL283" s="882">
        <f>AL269/(1+Parameters!$G$12)^(Output!AL$6-$J$6)</f>
        <v>0</v>
      </c>
      <c r="AM283" s="882">
        <f>AM269/(1+Parameters!$G$12)^(Output!AM$6-$J$6)</f>
        <v>0</v>
      </c>
      <c r="AN283" s="882">
        <f>AN269/(1+Parameters!$G$12)^(Output!AN$6-$J$6)</f>
        <v>0</v>
      </c>
      <c r="AO283" s="882">
        <f>AO269/(1+Parameters!$G$12)^(Output!AO$6-$J$6)</f>
        <v>0</v>
      </c>
      <c r="AP283" s="882">
        <f>AP269/(1+Parameters!$G$12)^(Output!AP$6-$J$6)</f>
        <v>0</v>
      </c>
      <c r="AQ283" s="882">
        <f>AQ269/(1+Parameters!$G$12)^(Output!AQ$6-$J$6)</f>
        <v>0</v>
      </c>
      <c r="AR283" s="882">
        <f>AR269/(1+Parameters!$G$12)^(Output!AR$6-$J$6)</f>
        <v>0</v>
      </c>
      <c r="AS283" s="882">
        <f>AS269/(1+Parameters!$G$12)^(Output!AS$6-$J$6)</f>
        <v>0</v>
      </c>
      <c r="AT283" s="882">
        <f>AT269/(1+Parameters!$G$12)^(Output!AT$6-$J$6)</f>
        <v>0</v>
      </c>
      <c r="AU283" s="882">
        <f>AU269/(1+Parameters!$G$12)^(Output!AU$6-$J$6)</f>
        <v>0</v>
      </c>
      <c r="AV283" s="882">
        <f>AV269/(1+Parameters!$G$12)^(Output!AV$6-$J$6)</f>
        <v>0</v>
      </c>
      <c r="AW283" s="882">
        <f>AW269/(1+Parameters!$G$12)^(Output!AW$6-$J$6)</f>
        <v>0</v>
      </c>
      <c r="AX283" s="882">
        <f>AX269/(1+Parameters!$G$12)^(Output!AX$6-$J$6)</f>
        <v>0</v>
      </c>
      <c r="AY283" s="882">
        <f>AY269/(1+Parameters!$G$12)^(Output!AY$6-$J$6)</f>
        <v>0</v>
      </c>
      <c r="AZ283" s="882">
        <f>AZ269/(1+Parameters!$G$12)^(Output!AZ$6-$J$6)</f>
        <v>0</v>
      </c>
      <c r="BA283" s="882">
        <f>BA269/(1+Parameters!$G$12)^(Output!BA$6-$J$6)</f>
        <v>0</v>
      </c>
      <c r="BB283" s="882">
        <f>BB269/(1+Parameters!$G$12)^(Output!BB$6-$J$6)</f>
        <v>0</v>
      </c>
      <c r="BC283" s="882">
        <f>BC269/(1+Parameters!$G$12)^(Output!BC$6-$J$6)</f>
        <v>0</v>
      </c>
      <c r="BD283" s="882">
        <f>BD269/(1+Parameters!$G$12)^(Output!BD$6-$J$6)</f>
        <v>0</v>
      </c>
      <c r="BE283" s="882">
        <f>BE269/(1+Parameters!$G$12)^(Output!BE$6-$J$6)</f>
        <v>0</v>
      </c>
    </row>
    <row r="284" spans="2:57" x14ac:dyDescent="0.25">
      <c r="B284" s="852"/>
      <c r="D284" s="861"/>
      <c r="E284" s="853" t="str">
        <f>E270</f>
        <v>CCS</v>
      </c>
      <c r="F284" s="853" t="str">
        <f>F270</f>
        <v>[MEUR]</v>
      </c>
      <c r="G284" s="853"/>
      <c r="H284" s="853"/>
      <c r="J284" s="882">
        <f>J270/(1+Parameters!$G$12)^(Output!J$6-$J$6)</f>
        <v>0</v>
      </c>
      <c r="K284" s="882">
        <f>K270/(1+Parameters!$G$12)^(Output!K$6-$J$6)</f>
        <v>0</v>
      </c>
      <c r="L284" s="882">
        <f>L270/(1+Parameters!$G$12)^(Output!L$6-$J$6)</f>
        <v>0</v>
      </c>
      <c r="M284" s="882">
        <f>M270/(1+Parameters!$G$12)^(Output!M$6-$J$6)</f>
        <v>0</v>
      </c>
      <c r="N284" s="882">
        <f>N270/(1+Parameters!$G$12)^(Output!N$6-$J$6)</f>
        <v>0</v>
      </c>
      <c r="O284" s="882">
        <f>O270/(1+Parameters!$G$12)^(Output!O$6-$J$6)</f>
        <v>0</v>
      </c>
      <c r="P284" s="882">
        <f>P270/(1+Parameters!$G$12)^(Output!P$6-$J$6)</f>
        <v>0</v>
      </c>
      <c r="Q284" s="882">
        <f>Q270/(1+Parameters!$G$12)^(Output!Q$6-$J$6)</f>
        <v>0</v>
      </c>
      <c r="R284" s="882">
        <f>R270/(1+Parameters!$G$12)^(Output!R$6-$J$6)</f>
        <v>0</v>
      </c>
      <c r="S284" s="882">
        <f>S270/(1+Parameters!$G$12)^(Output!S$6-$J$6)</f>
        <v>0</v>
      </c>
      <c r="T284" s="882">
        <f>T270/(1+Parameters!$G$12)^(Output!T$6-$J$6)</f>
        <v>0</v>
      </c>
      <c r="U284" s="882">
        <f>U270/(1+Parameters!$G$12)^(Output!U$6-$J$6)</f>
        <v>0</v>
      </c>
      <c r="V284" s="882">
        <f>V270/(1+Parameters!$G$12)^(Output!V$6-$J$6)</f>
        <v>0</v>
      </c>
      <c r="W284" s="882">
        <f>W270/(1+Parameters!$G$12)^(Output!W$6-$J$6)</f>
        <v>-67.078912837034395</v>
      </c>
      <c r="X284" s="882">
        <f>X270/(1+Parameters!$G$12)^(Output!X$6-$J$6)</f>
        <v>0</v>
      </c>
      <c r="Y284" s="882">
        <f>Y270/(1+Parameters!$G$12)^(Output!Y$6-$J$6)</f>
        <v>28.869088397377222</v>
      </c>
      <c r="Z284" s="882">
        <f>Z270/(1+Parameters!$G$12)^(Output!Z$6-$J$6)</f>
        <v>26.769407356606376</v>
      </c>
      <c r="AA284" s="882">
        <f>AA270/(1+Parameters!$G$12)^(Output!AA$6-$J$6)</f>
        <v>24.822438462473915</v>
      </c>
      <c r="AB284" s="882">
        <f>AB270/(1+Parameters!$G$12)^(Output!AB$6-$J$6)</f>
        <v>23.017074790064623</v>
      </c>
      <c r="AC284" s="882">
        <f>AC270/(1+Parameters!$G$12)^(Output!AC$6-$J$6)</f>
        <v>21.343017233510029</v>
      </c>
      <c r="AD284" s="882">
        <f>AD270/(1+Parameters!$G$12)^(Output!AD$6-$J$6)</f>
        <v>19.790715752407678</v>
      </c>
      <c r="AE284" s="882">
        <f>AE270/(1+Parameters!$G$12)^(Output!AE$6-$J$6)</f>
        <v>18.351314891453708</v>
      </c>
      <c r="AF284" s="882">
        <f>AF270/(1+Parameters!$G$12)^(Output!AF$6-$J$6)</f>
        <v>17.016603262493536</v>
      </c>
      <c r="AG284" s="882">
        <f>AG270/(1+Parameters!$G$12)^(Output!AG$6-$J$6)</f>
        <v>15.779032116130368</v>
      </c>
      <c r="AH284" s="882">
        <f>AH270/(1+Parameters!$G$12)^(Output!AH$6-$J$6)</f>
        <v>14.631466144048158</v>
      </c>
      <c r="AI284" s="882">
        <f>AI270/(1+Parameters!$G$12)^(Output!AI$6-$J$6)</f>
        <v>13.567359515390107</v>
      </c>
      <c r="AJ284" s="882">
        <f>AJ270/(1+Parameters!$G$12)^(Output!AJ$6-$J$6)</f>
        <v>12.580642459725373</v>
      </c>
      <c r="AK284" s="882">
        <f>AK270/(1+Parameters!$G$12)^(Output!AK$6-$J$6)</f>
        <v>11.665686644472615</v>
      </c>
      <c r="AL284" s="882">
        <f>AL270/(1+Parameters!$G$12)^(Output!AL$6-$J$6)</f>
        <v>10.817273070329156</v>
      </c>
      <c r="AM284" s="882">
        <f>AM270/(1+Parameters!$G$12)^(Output!AM$6-$J$6)</f>
        <v>10.030562301577943</v>
      </c>
      <c r="AN284" s="882">
        <f>AN270/(1+Parameters!$G$12)^(Output!AN$6-$J$6)</f>
        <v>-1.3371417983304321</v>
      </c>
      <c r="AO284" s="882">
        <f>AO270/(1+Parameters!$G$12)^(Output!AO$6-$J$6)</f>
        <v>-8.0214122824303444E-2</v>
      </c>
      <c r="AP284" s="882">
        <f>AP270/(1+Parameters!$G$12)^(Output!AP$6-$J$6)</f>
        <v>-7.4380368437081373E-2</v>
      </c>
      <c r="AQ284" s="882">
        <f>AQ270/(1+Parameters!$G$12)^(Output!AQ$6-$J$6)</f>
        <v>-6.8970887096202735E-2</v>
      </c>
      <c r="AR284" s="882">
        <f>AR270/(1+Parameters!$G$12)^(Output!AR$6-$J$6)</f>
        <v>-6.3954822580115242E-2</v>
      </c>
      <c r="AS284" s="882">
        <f>AS270/(1+Parameters!$G$12)^(Output!AS$6-$J$6)</f>
        <v>-5.9303562756106855E-2</v>
      </c>
      <c r="AT284" s="882">
        <f>AT270/(1+Parameters!$G$12)^(Output!AT$6-$J$6)</f>
        <v>-5.4990576373844538E-2</v>
      </c>
      <c r="AU284" s="882">
        <f>AU270/(1+Parameters!$G$12)^(Output!AU$6-$J$6)</f>
        <v>-5.0991261728474027E-2</v>
      </c>
      <c r="AV284" s="882">
        <f>AV270/(1+Parameters!$G$12)^(Output!AV$6-$J$6)</f>
        <v>-4.7282806330039548E-2</v>
      </c>
      <c r="AW284" s="882">
        <f>AW270/(1+Parameters!$G$12)^(Output!AW$6-$J$6)</f>
        <v>-4.3844056778763928E-2</v>
      </c>
      <c r="AX284" s="882">
        <f>AX270/(1+Parameters!$G$12)^(Output!AX$6-$J$6)</f>
        <v>0</v>
      </c>
      <c r="AY284" s="882">
        <f>AY270/(1+Parameters!$G$12)^(Output!AY$6-$J$6)</f>
        <v>0</v>
      </c>
      <c r="AZ284" s="882">
        <f>AZ270/(1+Parameters!$G$12)^(Output!AZ$6-$J$6)</f>
        <v>0</v>
      </c>
      <c r="BA284" s="882">
        <f>BA270/(1+Parameters!$G$12)^(Output!BA$6-$J$6)</f>
        <v>0</v>
      </c>
      <c r="BB284" s="882">
        <f>BB270/(1+Parameters!$G$12)^(Output!BB$6-$J$6)</f>
        <v>0</v>
      </c>
      <c r="BC284" s="882">
        <f>BC270/(1+Parameters!$G$12)^(Output!BC$6-$J$6)</f>
        <v>0</v>
      </c>
      <c r="BD284" s="882">
        <f>BD270/(1+Parameters!$G$12)^(Output!BD$6-$J$6)</f>
        <v>0</v>
      </c>
      <c r="BE284" s="882">
        <f>BE270/(1+Parameters!$G$12)^(Output!BE$6-$J$6)</f>
        <v>0</v>
      </c>
    </row>
    <row r="285" spans="2:57" x14ac:dyDescent="0.25">
      <c r="B285" s="852"/>
      <c r="D285" s="996"/>
      <c r="E285" s="853" t="str">
        <f>E271</f>
        <v>Small H2</v>
      </c>
      <c r="F285" s="853" t="str">
        <f>F271</f>
        <v>[MEUR]</v>
      </c>
      <c r="G285" s="853"/>
      <c r="H285" s="853"/>
      <c r="J285" s="882">
        <f>J271/(1+Parameters!$G$12)^(Output!J$6-Output!$J$6)</f>
        <v>0</v>
      </c>
      <c r="K285" s="882">
        <f>K271/(1+Parameters!$G$12)^(Output!K$6-Output!$J$6)</f>
        <v>0</v>
      </c>
      <c r="L285" s="882">
        <f>L271/(1+Parameters!$G$12)^(Output!L$6-Output!$J$6)</f>
        <v>0</v>
      </c>
      <c r="M285" s="882">
        <f>M271/(1+Parameters!$G$12)^(Output!M$6-Output!$J$6)</f>
        <v>0</v>
      </c>
      <c r="N285" s="882">
        <f>N271/(1+Parameters!$G$12)^(Output!N$6-Output!$J$6)</f>
        <v>0</v>
      </c>
      <c r="O285" s="882">
        <f>O271/(1+Parameters!$G$12)^(Output!O$6-Output!$J$6)</f>
        <v>0</v>
      </c>
      <c r="P285" s="882">
        <f>P271/(1+Parameters!$G$12)^(Output!P$6-Output!$J$6)</f>
        <v>0</v>
      </c>
      <c r="Q285" s="882">
        <f>Q271/(1+Parameters!$G$12)^(Output!Q$6-Output!$J$6)</f>
        <v>-15.878511538359634</v>
      </c>
      <c r="R285" s="882">
        <f>R271/(1+Parameters!$G$12)^(Output!R$6-Output!$J$6)</f>
        <v>-0.537015257109553</v>
      </c>
      <c r="S285" s="882">
        <f>S271/(1+Parameters!$G$12)^(Output!S$6-Output!$J$6)</f>
        <v>-0.49796297215603086</v>
      </c>
      <c r="T285" s="882">
        <f>T271/(1+Parameters!$G$12)^(Output!T$6-Output!$J$6)</f>
        <v>-0.46175060828211084</v>
      </c>
      <c r="U285" s="882">
        <f>U271/(1+Parameters!$G$12)^(Output!U$6-Output!$J$6)</f>
        <v>-0.42817164359828275</v>
      </c>
      <c r="V285" s="882">
        <f>V271/(1+Parameters!$G$12)^(Output!V$6-Output!$J$6)</f>
        <v>0</v>
      </c>
      <c r="W285" s="882">
        <f>W271/(1+Parameters!$G$12)^(Output!W$6-Output!$J$6)</f>
        <v>0</v>
      </c>
      <c r="X285" s="882">
        <f>X271/(1+Parameters!$G$12)^(Output!X$6-Output!$J$6)</f>
        <v>0</v>
      </c>
      <c r="Y285" s="882">
        <f>Y271/(1+Parameters!$G$12)^(Output!Y$6-Output!$J$6)</f>
        <v>0</v>
      </c>
      <c r="Z285" s="882">
        <f>Z271/(1+Parameters!$G$12)^(Output!Z$6-Output!$J$6)</f>
        <v>0</v>
      </c>
      <c r="AA285" s="882">
        <f>AA271/(1+Parameters!$G$12)^(Output!AA$6-Output!$J$6)</f>
        <v>0</v>
      </c>
      <c r="AB285" s="882">
        <f>AB271/(1+Parameters!$G$12)^(Output!AB$6-Output!$J$6)</f>
        <v>0</v>
      </c>
      <c r="AC285" s="882">
        <f>AC271/(1+Parameters!$G$12)^(Output!AC$6-Output!$J$6)</f>
        <v>0</v>
      </c>
      <c r="AD285" s="882">
        <f>AD271/(1+Parameters!$G$12)^(Output!AD$6-Output!$J$6)</f>
        <v>0</v>
      </c>
      <c r="AE285" s="882">
        <f>AE271/(1+Parameters!$G$12)^(Output!AE$6-Output!$J$6)</f>
        <v>0</v>
      </c>
      <c r="AF285" s="882">
        <f>AF271/(1+Parameters!$G$12)^(Output!AF$6-Output!$J$6)</f>
        <v>0</v>
      </c>
      <c r="AG285" s="882">
        <f>AG271/(1+Parameters!$G$12)^(Output!AG$6-Output!$J$6)</f>
        <v>0</v>
      </c>
      <c r="AH285" s="882">
        <f>AH271/(1+Parameters!$G$12)^(Output!AH$6-Output!$J$6)</f>
        <v>0</v>
      </c>
      <c r="AI285" s="882">
        <f>AI271/(1+Parameters!$G$12)^(Output!AI$6-Output!$J$6)</f>
        <v>0</v>
      </c>
      <c r="AJ285" s="882">
        <f>AJ271/(1+Parameters!$G$12)^(Output!AJ$6-Output!$J$6)</f>
        <v>0</v>
      </c>
      <c r="AK285" s="882">
        <f>AK271/(1+Parameters!$G$12)^(Output!AK$6-Output!$J$6)</f>
        <v>0</v>
      </c>
      <c r="AL285" s="882">
        <f>AL271/(1+Parameters!$G$12)^(Output!AL$6-Output!$J$6)</f>
        <v>0</v>
      </c>
      <c r="AM285" s="882">
        <f>AM271/(1+Parameters!$G$12)^(Output!AM$6-Output!$J$6)</f>
        <v>0</v>
      </c>
      <c r="AN285" s="882">
        <f>AN271/(1+Parameters!$G$12)^(Output!AN$6-Output!$J$6)</f>
        <v>0</v>
      </c>
      <c r="AO285" s="882">
        <f>AO271/(1+Parameters!$G$12)^(Output!AO$6-Output!$J$6)</f>
        <v>0</v>
      </c>
      <c r="AP285" s="882">
        <f>AP271/(1+Parameters!$G$12)^(Output!AP$6-Output!$J$6)</f>
        <v>0</v>
      </c>
      <c r="AQ285" s="882">
        <f>AQ271/(1+Parameters!$G$12)^(Output!AQ$6-Output!$J$6)</f>
        <v>0</v>
      </c>
      <c r="AR285" s="882">
        <f>AR271/(1+Parameters!$G$12)^(Output!AR$6-Output!$J$6)</f>
        <v>0</v>
      </c>
      <c r="AS285" s="882">
        <f>AS271/(1+Parameters!$G$12)^(Output!AS$6-Output!$J$6)</f>
        <v>0</v>
      </c>
      <c r="AT285" s="882">
        <f>AT271/(1+Parameters!$G$12)^(Output!AT$6-Output!$J$6)</f>
        <v>0</v>
      </c>
      <c r="AU285" s="882">
        <f>AU271/(1+Parameters!$G$12)^(Output!AU$6-Output!$J$6)</f>
        <v>0</v>
      </c>
      <c r="AV285" s="882">
        <f>AV271/(1+Parameters!$G$12)^(Output!AV$6-Output!$J$6)</f>
        <v>0</v>
      </c>
      <c r="AW285" s="882">
        <f>AW271/(1+Parameters!$G$12)^(Output!AW$6-Output!$J$6)</f>
        <v>0</v>
      </c>
      <c r="AX285" s="882">
        <f>AX271/(1+Parameters!$G$12)^(Output!AX$6-Output!$J$6)</f>
        <v>0</v>
      </c>
      <c r="AY285" s="882">
        <f>AY271/(1+Parameters!$G$12)^(Output!AY$6-Output!$J$6)</f>
        <v>0</v>
      </c>
      <c r="AZ285" s="882">
        <f>AZ271/(1+Parameters!$G$12)^(Output!AZ$6-Output!$J$6)</f>
        <v>0</v>
      </c>
      <c r="BA285" s="882">
        <f>BA271/(1+Parameters!$G$12)^(Output!BA$6-Output!$J$6)</f>
        <v>0</v>
      </c>
      <c r="BB285" s="882">
        <f>BB271/(1+Parameters!$G$12)^(Output!BB$6-Output!$J$6)</f>
        <v>0</v>
      </c>
      <c r="BC285" s="882">
        <f>BC271/(1+Parameters!$G$12)^(Output!BC$6-Output!$J$6)</f>
        <v>0</v>
      </c>
      <c r="BD285" s="882">
        <f>BD271/(1+Parameters!$G$12)^(Output!BD$6-Output!$J$6)</f>
        <v>0</v>
      </c>
      <c r="BE285" s="882">
        <f>BE271/(1+Parameters!$G$12)^(Output!BE$6-Output!$J$6)</f>
        <v>0</v>
      </c>
    </row>
    <row r="286" spans="2:57" x14ac:dyDescent="0.25">
      <c r="B286" s="852"/>
      <c r="D286" s="1288"/>
      <c r="E286" s="1280" t="str">
        <f>E272</f>
        <v>Large H2</v>
      </c>
      <c r="F286" s="1280" t="str">
        <f>F272</f>
        <v>[MEUR]</v>
      </c>
      <c r="G286" s="1280"/>
      <c r="H286" s="1280"/>
      <c r="I286" s="1279"/>
      <c r="J286" s="1281">
        <f>J272/(1+Parameters!$G$12)^(Output!J$6-Output!$J$6)</f>
        <v>0</v>
      </c>
      <c r="K286" s="1281">
        <f>K272/(1+Parameters!$G$12)^(Output!K$6-Output!$J$6)</f>
        <v>0</v>
      </c>
      <c r="L286" s="1281">
        <f>L272/(1+Parameters!$G$12)^(Output!L$6-Output!$J$6)</f>
        <v>0</v>
      </c>
      <c r="M286" s="1281">
        <f>M272/(1+Parameters!$G$12)^(Output!M$6-Output!$J$6)</f>
        <v>0</v>
      </c>
      <c r="N286" s="1281">
        <f>N272/(1+Parameters!$G$12)^(Output!N$6-Output!$J$6)</f>
        <v>0</v>
      </c>
      <c r="O286" s="1281">
        <f>O272/(1+Parameters!$G$12)^(Output!O$6-Output!$J$6)</f>
        <v>0</v>
      </c>
      <c r="P286" s="1281">
        <f>P272/(1+Parameters!$G$12)^(Output!P$6-Output!$J$6)</f>
        <v>0</v>
      </c>
      <c r="Q286" s="1281">
        <f>Q272/(1+Parameters!$G$12)^(Output!Q$6-Output!$J$6)</f>
        <v>0</v>
      </c>
      <c r="R286" s="1281">
        <f>R272/(1+Parameters!$G$12)^(Output!R$6-Output!$J$6)</f>
        <v>0</v>
      </c>
      <c r="S286" s="1281">
        <f>S272/(1+Parameters!$G$12)^(Output!S$6-Output!$J$6)</f>
        <v>0</v>
      </c>
      <c r="T286" s="1281">
        <f>T272/(1+Parameters!$G$12)^(Output!T$6-Output!$J$6)</f>
        <v>0</v>
      </c>
      <c r="U286" s="1281">
        <f>U272/(1+Parameters!$G$12)^(Output!U$6-Output!$J$6)</f>
        <v>0</v>
      </c>
      <c r="V286" s="1281">
        <f>V272/(1+Parameters!$G$12)^(Output!V$6-Output!$J$6)</f>
        <v>-77.608549781786039</v>
      </c>
      <c r="W286" s="1281">
        <f>W272/(1+Parameters!$G$12)^(Output!W$6-Output!$J$6)</f>
        <v>-3.3703595811452707</v>
      </c>
      <c r="X286" s="1281">
        <f>X272/(1+Parameters!$G$12)^(Output!X$6-Output!$J$6)</f>
        <v>-3.1267041202366443</v>
      </c>
      <c r="Y286" s="1281">
        <f>Y272/(1+Parameters!$G$12)^(Output!Y$6-Output!$J$6)</f>
        <v>-2.9006627583367668</v>
      </c>
      <c r="Z286" s="1281">
        <f>Z272/(1+Parameters!$G$12)^(Output!Z$6-Output!$J$6)</f>
        <v>-2.6909622008376064</v>
      </c>
      <c r="AA286" s="1281">
        <f>AA272/(1+Parameters!$G$12)^(Output!AA$6-Output!$J$6)</f>
        <v>-2.4964211941372016</v>
      </c>
      <c r="AB286" s="1281">
        <f>AB272/(1+Parameters!$G$12)^(Output!AB$6-Output!$J$6)</f>
        <v>-2.3159438726383756</v>
      </c>
      <c r="AC286" s="1281">
        <f>AC272/(1+Parameters!$G$12)^(Output!AC$6-Output!$J$6)</f>
        <v>-2.1485135866282405</v>
      </c>
      <c r="AD286" s="1281">
        <f>AD272/(1+Parameters!$G$12)^(Output!AD$6-Output!$J$6)</f>
        <v>-1.9931871762816586</v>
      </c>
      <c r="AE286" s="1281">
        <f>AE272/(1+Parameters!$G$12)^(Output!AE$6-Output!$J$6)</f>
        <v>-1.849089659543818</v>
      </c>
      <c r="AF286" s="1281">
        <f>AF272/(1+Parameters!$G$12)^(Output!AF$6-Output!$J$6)</f>
        <v>-1.7154093039775944</v>
      </c>
      <c r="AG286" s="1281">
        <f>AG272/(1+Parameters!$G$12)^(Output!AG$6-Output!$J$6)</f>
        <v>-3.7274803991334844</v>
      </c>
      <c r="AH286" s="1281">
        <f>AH272/(1+Parameters!$G$12)^(Output!AH$6-Output!$J$6)</f>
        <v>-1.4749684626927999</v>
      </c>
      <c r="AI286" s="1281">
        <f>AI272/(1+Parameters!$G$12)^(Output!AI$6-Output!$J$6)</f>
        <v>-1.3676980290424143</v>
      </c>
      <c r="AJ286" s="1281">
        <f>AJ272/(1+Parameters!$G$12)^(Output!AJ$6-Output!$J$6)</f>
        <v>-1.2682290814756934</v>
      </c>
      <c r="AK286" s="1281">
        <f>AK272/(1+Parameters!$G$12)^(Output!AK$6-Output!$J$6)</f>
        <v>-1.1759942391865517</v>
      </c>
      <c r="AL286" s="1281">
        <f>AL272/(1+Parameters!$G$12)^(Output!AL$6-Output!$J$6)</f>
        <v>-1.0904673854275297</v>
      </c>
      <c r="AM286" s="1281">
        <f>AM272/(1+Parameters!$G$12)^(Output!AM$6-Output!$J$6)</f>
        <v>-1.0111606664873458</v>
      </c>
      <c r="AN286" s="1281">
        <f>AN272/(1+Parameters!$G$12)^(Output!AN$6-Output!$J$6)</f>
        <v>-0.93762170892462937</v>
      </c>
      <c r="AO286" s="1281">
        <f>AO272/(1+Parameters!$G$12)^(Output!AO$6-Output!$J$6)</f>
        <v>-0.86943103918465636</v>
      </c>
      <c r="AP286" s="1281">
        <f>AP272/(1+Parameters!$G$12)^(Output!AP$6-Output!$J$6)</f>
        <v>-3.7359872737188944</v>
      </c>
      <c r="AQ286" s="1281">
        <f>AQ272/(1+Parameters!$G$12)^(Output!AQ$6-Output!$J$6)</f>
        <v>0</v>
      </c>
      <c r="AR286" s="1281">
        <f>AR272/(1+Parameters!$G$12)^(Output!AR$6-Output!$J$6)</f>
        <v>0</v>
      </c>
      <c r="AS286" s="1281">
        <f>AS272/(1+Parameters!$G$12)^(Output!AS$6-Output!$J$6)</f>
        <v>0</v>
      </c>
      <c r="AT286" s="1281">
        <f>AT272/(1+Parameters!$G$12)^(Output!AT$6-Output!$J$6)</f>
        <v>0</v>
      </c>
      <c r="AU286" s="1281">
        <f>AU272/(1+Parameters!$G$12)^(Output!AU$6-Output!$J$6)</f>
        <v>0</v>
      </c>
      <c r="AV286" s="1281">
        <f>AV272/(1+Parameters!$G$12)^(Output!AV$6-Output!$J$6)</f>
        <v>0</v>
      </c>
      <c r="AW286" s="1281">
        <f>AW272/(1+Parameters!$G$12)^(Output!AW$6-Output!$J$6)</f>
        <v>0</v>
      </c>
      <c r="AX286" s="1281">
        <f>AX272/(1+Parameters!$G$12)^(Output!AX$6-Output!$J$6)</f>
        <v>0</v>
      </c>
      <c r="AY286" s="1281">
        <f>AY272/(1+Parameters!$G$12)^(Output!AY$6-Output!$J$6)</f>
        <v>0</v>
      </c>
      <c r="AZ286" s="1281">
        <f>AZ272/(1+Parameters!$G$12)^(Output!AZ$6-Output!$J$6)</f>
        <v>0</v>
      </c>
      <c r="BA286" s="1281">
        <f>BA272/(1+Parameters!$G$12)^(Output!BA$6-Output!$J$6)</f>
        <v>0</v>
      </c>
      <c r="BB286" s="1281">
        <f>BB272/(1+Parameters!$G$12)^(Output!BB$6-Output!$J$6)</f>
        <v>0</v>
      </c>
      <c r="BC286" s="1281">
        <f>BC272/(1+Parameters!$G$12)^(Output!BC$6-Output!$J$6)</f>
        <v>0</v>
      </c>
      <c r="BD286" s="1281">
        <f>BD272/(1+Parameters!$G$12)^(Output!BD$6-Output!$J$6)</f>
        <v>0</v>
      </c>
      <c r="BE286" s="1281">
        <f>BE272/(1+Parameters!$G$12)^(Output!BE$6-Output!$J$6)</f>
        <v>0</v>
      </c>
    </row>
    <row r="287" spans="2:57" x14ac:dyDescent="0.25">
      <c r="B287" s="852"/>
      <c r="C287" s="1292" t="s">
        <v>1729</v>
      </c>
      <c r="D287" s="1217"/>
      <c r="E287" s="1285" t="str">
        <f t="shared" ref="E287:F291" si="124">E282</f>
        <v>Business as usual</v>
      </c>
      <c r="F287" s="1285" t="str">
        <f t="shared" si="124"/>
        <v>[MEUR]</v>
      </c>
      <c r="G287" s="1285"/>
      <c r="H287" s="1285"/>
      <c r="I287" s="2"/>
      <c r="J287" s="1287">
        <f>SUM($J282:J282)</f>
        <v>0</v>
      </c>
      <c r="K287" s="1287">
        <f>SUM($J282:K282)</f>
        <v>0</v>
      </c>
      <c r="L287" s="1287">
        <f>SUM($J282:L282)</f>
        <v>0</v>
      </c>
      <c r="M287" s="1287">
        <f>SUM($J282:M282)</f>
        <v>0</v>
      </c>
      <c r="N287" s="1287">
        <f>SUM($J282:N282)</f>
        <v>38.812075367448237</v>
      </c>
      <c r="O287" s="1287">
        <f>SUM($J282:O282)</f>
        <v>76.534258375464844</v>
      </c>
      <c r="P287" s="1287">
        <f>SUM($J282:P282)</f>
        <v>111.95830851701639</v>
      </c>
      <c r="Q287" s="1287">
        <f>SUM($J282:Q282)</f>
        <v>145.17900139705202</v>
      </c>
      <c r="R287" s="1287">
        <f>SUM($J282:R282)</f>
        <v>176.33261419448465</v>
      </c>
      <c r="S287" s="1287">
        <f>SUM($J282:S282)</f>
        <v>205.53907578062146</v>
      </c>
      <c r="T287" s="1287">
        <f>SUM($J282:T282)</f>
        <v>232.89777454913087</v>
      </c>
      <c r="U287" s="1287">
        <f>SUM($J282:U282)</f>
        <v>258.52756924650151</v>
      </c>
      <c r="V287" s="1287">
        <f>SUM($J282:V282)</f>
        <v>239.15532060507661</v>
      </c>
      <c r="W287" s="1287">
        <f>SUM($J282:W282)</f>
        <v>239.15532060507661</v>
      </c>
      <c r="X287" s="1287">
        <f>SUM($J282:X282)</f>
        <v>239.15532060507661</v>
      </c>
      <c r="Y287" s="1287">
        <f>SUM($J282:Y282)</f>
        <v>239.15532060507661</v>
      </c>
      <c r="Z287" s="1287">
        <f>SUM($J282:Z282)</f>
        <v>239.15532060507661</v>
      </c>
      <c r="AA287" s="1287">
        <f>SUM($J282:AA282)</f>
        <v>239.15532060507661</v>
      </c>
      <c r="AB287" s="1287">
        <f>SUM($J282:AB282)</f>
        <v>239.15532060507661</v>
      </c>
      <c r="AC287" s="1287">
        <f>SUM($J282:AC282)</f>
        <v>239.15532060507661</v>
      </c>
      <c r="AD287" s="1287">
        <f>SUM($J282:AD282)</f>
        <v>239.15532060507661</v>
      </c>
      <c r="AE287" s="1287">
        <f>SUM($J282:AE282)</f>
        <v>239.15532060507661</v>
      </c>
      <c r="AF287" s="1287">
        <f>SUM($J282:AF282)</f>
        <v>239.15532060507661</v>
      </c>
      <c r="AG287" s="1287">
        <f>SUM($J282:AG282)</f>
        <v>239.15532060507661</v>
      </c>
      <c r="AH287" s="1287">
        <f>SUM($J282:AH282)</f>
        <v>239.15532060507661</v>
      </c>
      <c r="AI287" s="1287">
        <f>SUM($J282:AI282)</f>
        <v>239.15532060507661</v>
      </c>
      <c r="AJ287" s="1287">
        <f>SUM($J282:AJ282)</f>
        <v>239.15532060507661</v>
      </c>
      <c r="AK287" s="1287">
        <f>SUM($J282:AK282)</f>
        <v>239.15532060507661</v>
      </c>
      <c r="AL287" s="1287">
        <f>SUM($J282:AL282)</f>
        <v>239.15532060507661</v>
      </c>
      <c r="AM287" s="1287">
        <f>SUM($J282:AM282)</f>
        <v>239.15532060507661</v>
      </c>
      <c r="AN287" s="1287">
        <f>SUM($J282:AN282)</f>
        <v>239.15532060507661</v>
      </c>
      <c r="AO287" s="1287">
        <f>SUM($J282:AO282)</f>
        <v>239.15532060507661</v>
      </c>
      <c r="AP287" s="1287">
        <f>SUM($J282:AP282)</f>
        <v>239.15532060507661</v>
      </c>
      <c r="AQ287" s="1287">
        <f>SUM($J282:AQ282)</f>
        <v>239.15532060507661</v>
      </c>
      <c r="AR287" s="1287">
        <f>SUM($J282:AR282)</f>
        <v>239.15532060507661</v>
      </c>
      <c r="AS287" s="1287">
        <f>SUM($J282:AS282)</f>
        <v>239.15532060507661</v>
      </c>
      <c r="AT287" s="1287">
        <f>SUM($J282:AT282)</f>
        <v>239.15532060507661</v>
      </c>
      <c r="AU287" s="1287">
        <f>SUM($J282:AU282)</f>
        <v>239.15532060507661</v>
      </c>
      <c r="AV287" s="1287">
        <f>SUM($J282:AV282)</f>
        <v>239.15532060507661</v>
      </c>
      <c r="AW287" s="1287">
        <f>SUM($J282:AW282)</f>
        <v>239.15532060507661</v>
      </c>
      <c r="AX287" s="1287">
        <f>SUM($J282:AX282)</f>
        <v>239.15532060507661</v>
      </c>
      <c r="AY287" s="1287">
        <f>SUM($J282:AY282)</f>
        <v>239.15532060507661</v>
      </c>
      <c r="AZ287" s="1287">
        <f>SUM($J282:AZ282)</f>
        <v>239.15532060507661</v>
      </c>
      <c r="BA287" s="1287">
        <f>SUM($J282:BA282)</f>
        <v>239.15532060507661</v>
      </c>
      <c r="BB287" s="1287">
        <f>SUM($J282:BB282)</f>
        <v>239.15532060507661</v>
      </c>
      <c r="BC287" s="1287">
        <f>SUM($J282:BC282)</f>
        <v>239.15532060507661</v>
      </c>
      <c r="BD287" s="1287">
        <f>SUM($J282:BD282)</f>
        <v>239.15532060507661</v>
      </c>
      <c r="BE287" s="1287">
        <f>SUM($J282:BE282)</f>
        <v>239.15532060507661</v>
      </c>
    </row>
    <row r="288" spans="2:57" x14ac:dyDescent="0.25">
      <c r="B288" s="852"/>
      <c r="D288" s="1189"/>
      <c r="E288" s="1285" t="str">
        <f t="shared" si="124"/>
        <v>Electrification</v>
      </c>
      <c r="F288" s="1285" t="str">
        <f t="shared" si="124"/>
        <v>[MEUR]</v>
      </c>
      <c r="G288" s="1285"/>
      <c r="H288" s="1285"/>
      <c r="I288" s="2"/>
      <c r="J288" s="1287">
        <f>SUM($J283:J283)</f>
        <v>0</v>
      </c>
      <c r="K288" s="1287">
        <f>SUM($J283:K283)</f>
        <v>0</v>
      </c>
      <c r="L288" s="1287">
        <f>SUM($J283:L283)</f>
        <v>0</v>
      </c>
      <c r="M288" s="1287">
        <f>SUM($J283:M283)</f>
        <v>-48.226466393039289</v>
      </c>
      <c r="N288" s="1287">
        <f>SUM($J283:N283)</f>
        <v>4.6113912903464609</v>
      </c>
      <c r="O288" s="1287">
        <f>SUM($J283:O283)</f>
        <v>55.612507388309517</v>
      </c>
      <c r="P288" s="1287">
        <f>SUM($J283:P283)</f>
        <v>103.47522352781834</v>
      </c>
      <c r="Q288" s="1287">
        <f>SUM($J283:Q283)</f>
        <v>148.34630030259433</v>
      </c>
      <c r="R288" s="1287">
        <f>SUM($J283:R283)</f>
        <v>190.4108828153349</v>
      </c>
      <c r="S288" s="1287">
        <f>SUM($J283:S283)</f>
        <v>229.83482922549084</v>
      </c>
      <c r="T288" s="1287">
        <f>SUM($J283:T283)</f>
        <v>266.7606875421759</v>
      </c>
      <c r="U288" s="1287">
        <f>SUM($J283:U283)</f>
        <v>301.34786638433718</v>
      </c>
      <c r="V288" s="1287">
        <f>SUM($J283:V283)</f>
        <v>301.34786638433718</v>
      </c>
      <c r="W288" s="1287">
        <f>SUM($J283:W283)</f>
        <v>301.34786638433718</v>
      </c>
      <c r="X288" s="1287">
        <f>SUM($J283:X283)</f>
        <v>301.34786638433718</v>
      </c>
      <c r="Y288" s="1287">
        <f>SUM($J283:Y283)</f>
        <v>301.34786638433718</v>
      </c>
      <c r="Z288" s="1287">
        <f>SUM($J283:Z283)</f>
        <v>301.34786638433718</v>
      </c>
      <c r="AA288" s="1287">
        <f>SUM($J283:AA283)</f>
        <v>301.34786638433718</v>
      </c>
      <c r="AB288" s="1287">
        <f>SUM($J283:AB283)</f>
        <v>301.34786638433718</v>
      </c>
      <c r="AC288" s="1287">
        <f>SUM($J283:AC283)</f>
        <v>301.34786638433718</v>
      </c>
      <c r="AD288" s="1287">
        <f>SUM($J283:AD283)</f>
        <v>301.34786638433718</v>
      </c>
      <c r="AE288" s="1287">
        <f>SUM($J283:AE283)</f>
        <v>301.34786638433718</v>
      </c>
      <c r="AF288" s="1287">
        <f>SUM($J283:AF283)</f>
        <v>301.34786638433718</v>
      </c>
      <c r="AG288" s="1287">
        <f>SUM($J283:AG283)</f>
        <v>301.34786638433718</v>
      </c>
      <c r="AH288" s="1287">
        <f>SUM($J283:AH283)</f>
        <v>301.34786638433718</v>
      </c>
      <c r="AI288" s="1287">
        <f>SUM($J283:AI283)</f>
        <v>301.34786638433718</v>
      </c>
      <c r="AJ288" s="1287">
        <f>SUM($J283:AJ283)</f>
        <v>301.34786638433718</v>
      </c>
      <c r="AK288" s="1287">
        <f>SUM($J283:AK283)</f>
        <v>301.34786638433718</v>
      </c>
      <c r="AL288" s="1287">
        <f>SUM($J283:AL283)</f>
        <v>301.34786638433718</v>
      </c>
      <c r="AM288" s="1287">
        <f>SUM($J283:AM283)</f>
        <v>301.34786638433718</v>
      </c>
      <c r="AN288" s="1287">
        <f>SUM($J283:AN283)</f>
        <v>301.34786638433718</v>
      </c>
      <c r="AO288" s="1287">
        <f>SUM($J283:AO283)</f>
        <v>301.34786638433718</v>
      </c>
      <c r="AP288" s="1287">
        <f>SUM($J283:AP283)</f>
        <v>301.34786638433718</v>
      </c>
      <c r="AQ288" s="1287">
        <f>SUM($J283:AQ283)</f>
        <v>301.34786638433718</v>
      </c>
      <c r="AR288" s="1287">
        <f>SUM($J283:AR283)</f>
        <v>301.34786638433718</v>
      </c>
      <c r="AS288" s="1287">
        <f>SUM($J283:AS283)</f>
        <v>301.34786638433718</v>
      </c>
      <c r="AT288" s="1287">
        <f>SUM($J283:AT283)</f>
        <v>301.34786638433718</v>
      </c>
      <c r="AU288" s="1287">
        <f>SUM($J283:AU283)</f>
        <v>301.34786638433718</v>
      </c>
      <c r="AV288" s="1287">
        <f>SUM($J283:AV283)</f>
        <v>301.34786638433718</v>
      </c>
      <c r="AW288" s="1287">
        <f>SUM($J283:AW283)</f>
        <v>301.34786638433718</v>
      </c>
      <c r="AX288" s="1287">
        <f>SUM($J283:AX283)</f>
        <v>301.34786638433718</v>
      </c>
      <c r="AY288" s="1287">
        <f>SUM($J283:AY283)</f>
        <v>301.34786638433718</v>
      </c>
      <c r="AZ288" s="1287">
        <f>SUM($J283:AZ283)</f>
        <v>301.34786638433718</v>
      </c>
      <c r="BA288" s="1287">
        <f>SUM($J283:BA283)</f>
        <v>301.34786638433718</v>
      </c>
      <c r="BB288" s="1287">
        <f>SUM($J283:BB283)</f>
        <v>301.34786638433718</v>
      </c>
      <c r="BC288" s="1287">
        <f>SUM($J283:BC283)</f>
        <v>301.34786638433718</v>
      </c>
      <c r="BD288" s="1287">
        <f>SUM($J283:BD283)</f>
        <v>301.34786638433718</v>
      </c>
      <c r="BE288" s="1287">
        <f>SUM($J283:BE283)</f>
        <v>301.34786638433718</v>
      </c>
    </row>
    <row r="289" spans="2:57" x14ac:dyDescent="0.25">
      <c r="B289" s="852"/>
      <c r="D289" s="861"/>
      <c r="E289" s="1285" t="str">
        <f t="shared" si="124"/>
        <v>CCS</v>
      </c>
      <c r="F289" s="1285" t="str">
        <f t="shared" si="124"/>
        <v>[MEUR]</v>
      </c>
      <c r="G289" s="1285"/>
      <c r="H289" s="1285"/>
      <c r="I289" s="2"/>
      <c r="J289" s="1287">
        <f>SUM($J284:J284)</f>
        <v>0</v>
      </c>
      <c r="K289" s="1287">
        <f>SUM($J284:K284)</f>
        <v>0</v>
      </c>
      <c r="L289" s="1287">
        <f>SUM($J284:L284)</f>
        <v>0</v>
      </c>
      <c r="M289" s="1287">
        <f>SUM($J284:M284)</f>
        <v>0</v>
      </c>
      <c r="N289" s="1287">
        <f>SUM($J284:N284)</f>
        <v>0</v>
      </c>
      <c r="O289" s="1287">
        <f>SUM($J284:O284)</f>
        <v>0</v>
      </c>
      <c r="P289" s="1287">
        <f>SUM($J284:P284)</f>
        <v>0</v>
      </c>
      <c r="Q289" s="1287">
        <f>SUM($J284:Q284)</f>
        <v>0</v>
      </c>
      <c r="R289" s="1287">
        <f>SUM($J284:R284)</f>
        <v>0</v>
      </c>
      <c r="S289" s="1287">
        <f>SUM($J284:S284)</f>
        <v>0</v>
      </c>
      <c r="T289" s="1287">
        <f>SUM($J284:T284)</f>
        <v>0</v>
      </c>
      <c r="U289" s="1287">
        <f>SUM($J284:U284)</f>
        <v>0</v>
      </c>
      <c r="V289" s="1287">
        <f>SUM($J284:V284)</f>
        <v>0</v>
      </c>
      <c r="W289" s="1287">
        <f>SUM($J284:W284)</f>
        <v>-67.078912837034395</v>
      </c>
      <c r="X289" s="1287">
        <f>SUM($J284:X284)</f>
        <v>-67.078912837034395</v>
      </c>
      <c r="Y289" s="1287">
        <f>SUM($J284:Y284)</f>
        <v>-38.209824439657169</v>
      </c>
      <c r="Z289" s="1287">
        <f>SUM($J284:Z284)</f>
        <v>-11.440417083050793</v>
      </c>
      <c r="AA289" s="1287">
        <f>SUM($J284:AA284)</f>
        <v>13.382021379423122</v>
      </c>
      <c r="AB289" s="1287">
        <f>SUM($J284:AB284)</f>
        <v>36.399096169487748</v>
      </c>
      <c r="AC289" s="1287">
        <f>SUM($J284:AC284)</f>
        <v>57.742113402997774</v>
      </c>
      <c r="AD289" s="1287">
        <f>SUM($J284:AD284)</f>
        <v>77.532829155405452</v>
      </c>
      <c r="AE289" s="1287">
        <f>SUM($J284:AE284)</f>
        <v>95.884144046859163</v>
      </c>
      <c r="AF289" s="1287">
        <f>SUM($J284:AF284)</f>
        <v>112.9007473093527</v>
      </c>
      <c r="AG289" s="1287">
        <f>SUM($J284:AG284)</f>
        <v>128.67977942548308</v>
      </c>
      <c r="AH289" s="1287">
        <f>SUM($J284:AH284)</f>
        <v>143.31124556953122</v>
      </c>
      <c r="AI289" s="1287">
        <f>SUM($J284:AI284)</f>
        <v>156.87860508492133</v>
      </c>
      <c r="AJ289" s="1287">
        <f>SUM($J284:AJ284)</f>
        <v>169.4592475446467</v>
      </c>
      <c r="AK289" s="1287">
        <f>SUM($J284:AK284)</f>
        <v>181.1249341891193</v>
      </c>
      <c r="AL289" s="1287">
        <f>SUM($J284:AL284)</f>
        <v>191.94220725944845</v>
      </c>
      <c r="AM289" s="1287">
        <f>SUM($J284:AM284)</f>
        <v>201.97276956102638</v>
      </c>
      <c r="AN289" s="1287">
        <f>SUM($J284:AN284)</f>
        <v>200.63562776269595</v>
      </c>
      <c r="AO289" s="1287">
        <f>SUM($J284:AO284)</f>
        <v>200.55541363987163</v>
      </c>
      <c r="AP289" s="1287">
        <f>SUM($J284:AP284)</f>
        <v>200.48103327143454</v>
      </c>
      <c r="AQ289" s="1287">
        <f>SUM($J284:AQ284)</f>
        <v>200.41206238433833</v>
      </c>
      <c r="AR289" s="1287">
        <f>SUM($J284:AR284)</f>
        <v>200.34810756175821</v>
      </c>
      <c r="AS289" s="1287">
        <f>SUM($J284:AS284)</f>
        <v>200.28880399900211</v>
      </c>
      <c r="AT289" s="1287">
        <f>SUM($J284:AT284)</f>
        <v>200.23381342262826</v>
      </c>
      <c r="AU289" s="1287">
        <f>SUM($J284:AU284)</f>
        <v>200.18282216089978</v>
      </c>
      <c r="AV289" s="1287">
        <f>SUM($J284:AV284)</f>
        <v>200.13553935456974</v>
      </c>
      <c r="AW289" s="1287">
        <f>SUM($J284:AW284)</f>
        <v>200.09169529779098</v>
      </c>
      <c r="AX289" s="1287">
        <f>SUM($J284:AX284)</f>
        <v>200.09169529779098</v>
      </c>
      <c r="AY289" s="1287">
        <f>SUM($J284:AY284)</f>
        <v>200.09169529779098</v>
      </c>
      <c r="AZ289" s="1287">
        <f>SUM($J284:AZ284)</f>
        <v>200.09169529779098</v>
      </c>
      <c r="BA289" s="1287">
        <f>SUM($J284:BA284)</f>
        <v>200.09169529779098</v>
      </c>
      <c r="BB289" s="1287">
        <f>SUM($J284:BB284)</f>
        <v>200.09169529779098</v>
      </c>
      <c r="BC289" s="1287">
        <f>SUM($J284:BC284)</f>
        <v>200.09169529779098</v>
      </c>
      <c r="BD289" s="1287">
        <f>SUM($J284:BD284)</f>
        <v>200.09169529779098</v>
      </c>
      <c r="BE289" s="1287">
        <f>SUM($J284:BE284)</f>
        <v>200.09169529779098</v>
      </c>
    </row>
    <row r="290" spans="2:57" x14ac:dyDescent="0.25">
      <c r="B290" s="852"/>
      <c r="D290" s="996"/>
      <c r="E290" s="1285" t="str">
        <f t="shared" si="124"/>
        <v>Small H2</v>
      </c>
      <c r="F290" s="1285" t="str">
        <f t="shared" si="124"/>
        <v>[MEUR]</v>
      </c>
      <c r="G290" s="1285"/>
      <c r="H290" s="1285"/>
      <c r="I290" s="2"/>
      <c r="J290" s="1287">
        <f>SUM($J285:J285)</f>
        <v>0</v>
      </c>
      <c r="K290" s="1287">
        <f>SUM($J285:K285)</f>
        <v>0</v>
      </c>
      <c r="L290" s="1287">
        <f>SUM($J285:L285)</f>
        <v>0</v>
      </c>
      <c r="M290" s="1287">
        <f>SUM($J285:M285)</f>
        <v>0</v>
      </c>
      <c r="N290" s="1287">
        <f>SUM($J285:N285)</f>
        <v>0</v>
      </c>
      <c r="O290" s="1287">
        <f>SUM($J285:O285)</f>
        <v>0</v>
      </c>
      <c r="P290" s="1287">
        <f>SUM($J285:P285)</f>
        <v>0</v>
      </c>
      <c r="Q290" s="1287">
        <f>SUM($J285:Q285)</f>
        <v>-15.878511538359634</v>
      </c>
      <c r="R290" s="1287">
        <f>SUM($J285:R285)</f>
        <v>-16.415526795469187</v>
      </c>
      <c r="S290" s="1287">
        <f>SUM($J285:S285)</f>
        <v>-16.913489767625219</v>
      </c>
      <c r="T290" s="1287">
        <f>SUM($J285:T285)</f>
        <v>-17.375240375907328</v>
      </c>
      <c r="U290" s="1287">
        <f>SUM($J285:U285)</f>
        <v>-17.803412019505611</v>
      </c>
      <c r="V290" s="1287">
        <f>SUM($J285:V285)</f>
        <v>-17.803412019505611</v>
      </c>
      <c r="W290" s="1287">
        <f>SUM($J285:W285)</f>
        <v>-17.803412019505611</v>
      </c>
      <c r="X290" s="1287">
        <f>SUM($J285:X285)</f>
        <v>-17.803412019505611</v>
      </c>
      <c r="Y290" s="1287">
        <f>SUM($J285:Y285)</f>
        <v>-17.803412019505611</v>
      </c>
      <c r="Z290" s="1287">
        <f>SUM($J285:Z285)</f>
        <v>-17.803412019505611</v>
      </c>
      <c r="AA290" s="1287">
        <f>SUM($J285:AA285)</f>
        <v>-17.803412019505611</v>
      </c>
      <c r="AB290" s="1287">
        <f>SUM($J285:AB285)</f>
        <v>-17.803412019505611</v>
      </c>
      <c r="AC290" s="1287">
        <f>SUM($J285:AC285)</f>
        <v>-17.803412019505611</v>
      </c>
      <c r="AD290" s="1287">
        <f>SUM($J285:AD285)</f>
        <v>-17.803412019505611</v>
      </c>
      <c r="AE290" s="1287">
        <f>SUM($J285:AE285)</f>
        <v>-17.803412019505611</v>
      </c>
      <c r="AF290" s="1287">
        <f>SUM($J285:AF285)</f>
        <v>-17.803412019505611</v>
      </c>
      <c r="AG290" s="1287">
        <f>SUM($J285:AG285)</f>
        <v>-17.803412019505611</v>
      </c>
      <c r="AH290" s="1287">
        <f>SUM($J285:AH285)</f>
        <v>-17.803412019505611</v>
      </c>
      <c r="AI290" s="1287">
        <f>SUM($J285:AI285)</f>
        <v>-17.803412019505611</v>
      </c>
      <c r="AJ290" s="1287">
        <f>SUM($J285:AJ285)</f>
        <v>-17.803412019505611</v>
      </c>
      <c r="AK290" s="1287">
        <f>SUM($J285:AK285)</f>
        <v>-17.803412019505611</v>
      </c>
      <c r="AL290" s="1287">
        <f>SUM($J285:AL285)</f>
        <v>-17.803412019505611</v>
      </c>
      <c r="AM290" s="1287">
        <f>SUM($J285:AM285)</f>
        <v>-17.803412019505611</v>
      </c>
      <c r="AN290" s="1287">
        <f>SUM($J285:AN285)</f>
        <v>-17.803412019505611</v>
      </c>
      <c r="AO290" s="1287">
        <f>SUM($J285:AO285)</f>
        <v>-17.803412019505611</v>
      </c>
      <c r="AP290" s="1287">
        <f>SUM($J285:AP285)</f>
        <v>-17.803412019505611</v>
      </c>
      <c r="AQ290" s="1287">
        <f>SUM($J285:AQ285)</f>
        <v>-17.803412019505611</v>
      </c>
      <c r="AR290" s="1287">
        <f>SUM($J285:AR285)</f>
        <v>-17.803412019505611</v>
      </c>
      <c r="AS290" s="1287">
        <f>SUM($J285:AS285)</f>
        <v>-17.803412019505611</v>
      </c>
      <c r="AT290" s="1287">
        <f>SUM($J285:AT285)</f>
        <v>-17.803412019505611</v>
      </c>
      <c r="AU290" s="1287">
        <f>SUM($J285:AU285)</f>
        <v>-17.803412019505611</v>
      </c>
      <c r="AV290" s="1287">
        <f>SUM($J285:AV285)</f>
        <v>-17.803412019505611</v>
      </c>
      <c r="AW290" s="1287">
        <f>SUM($J285:AW285)</f>
        <v>-17.803412019505611</v>
      </c>
      <c r="AX290" s="1287">
        <f>SUM($J285:AX285)</f>
        <v>-17.803412019505611</v>
      </c>
      <c r="AY290" s="1287">
        <f>SUM($J285:AY285)</f>
        <v>-17.803412019505611</v>
      </c>
      <c r="AZ290" s="1287">
        <f>SUM($J285:AZ285)</f>
        <v>-17.803412019505611</v>
      </c>
      <c r="BA290" s="1287">
        <f>SUM($J285:BA285)</f>
        <v>-17.803412019505611</v>
      </c>
      <c r="BB290" s="1287">
        <f>SUM($J285:BB285)</f>
        <v>-17.803412019505611</v>
      </c>
      <c r="BC290" s="1287">
        <f>SUM($J285:BC285)</f>
        <v>-17.803412019505611</v>
      </c>
      <c r="BD290" s="1287">
        <f>SUM($J285:BD285)</f>
        <v>-17.803412019505611</v>
      </c>
      <c r="BE290" s="1287">
        <f>SUM($J285:BE285)</f>
        <v>-17.803412019505611</v>
      </c>
    </row>
    <row r="291" spans="2:57" x14ac:dyDescent="0.25">
      <c r="B291" s="852"/>
      <c r="D291" s="1288"/>
      <c r="E291" s="1285" t="str">
        <f t="shared" si="124"/>
        <v>Large H2</v>
      </c>
      <c r="F291" s="1285" t="str">
        <f t="shared" si="124"/>
        <v>[MEUR]</v>
      </c>
      <c r="G291" s="1285"/>
      <c r="H291" s="1285"/>
      <c r="I291" s="2"/>
      <c r="J291" s="1287">
        <f>SUM($J286:J286)</f>
        <v>0</v>
      </c>
      <c r="K291" s="1287">
        <f>SUM($J286:K286)</f>
        <v>0</v>
      </c>
      <c r="L291" s="1287">
        <f>SUM($J286:L286)</f>
        <v>0</v>
      </c>
      <c r="M291" s="1287">
        <f>SUM($J286:M286)</f>
        <v>0</v>
      </c>
      <c r="N291" s="1287">
        <f>SUM($J286:N286)</f>
        <v>0</v>
      </c>
      <c r="O291" s="1287">
        <f>SUM($J286:O286)</f>
        <v>0</v>
      </c>
      <c r="P291" s="1287">
        <f>SUM($J286:P286)</f>
        <v>0</v>
      </c>
      <c r="Q291" s="1287">
        <f>SUM($J286:Q286)</f>
        <v>0</v>
      </c>
      <c r="R291" s="1287">
        <f>SUM($J286:R286)</f>
        <v>0</v>
      </c>
      <c r="S291" s="1287">
        <f>SUM($J286:S286)</f>
        <v>0</v>
      </c>
      <c r="T291" s="1287">
        <f>SUM($J286:T286)</f>
        <v>0</v>
      </c>
      <c r="U291" s="1287">
        <f>SUM($J286:U286)</f>
        <v>0</v>
      </c>
      <c r="V291" s="1287">
        <f>SUM($J286:V286)</f>
        <v>-77.608549781786039</v>
      </c>
      <c r="W291" s="1287">
        <f>SUM($J286:W286)</f>
        <v>-80.978909362931304</v>
      </c>
      <c r="X291" s="1287">
        <f>SUM($J286:X286)</f>
        <v>-84.105613483167943</v>
      </c>
      <c r="Y291" s="1287">
        <f>SUM($J286:Y286)</f>
        <v>-87.006276241504708</v>
      </c>
      <c r="Z291" s="1287">
        <f>SUM($J286:Z286)</f>
        <v>-89.697238442342311</v>
      </c>
      <c r="AA291" s="1287">
        <f>SUM($J286:AA286)</f>
        <v>-92.193659636479509</v>
      </c>
      <c r="AB291" s="1287">
        <f>SUM($J286:AB286)</f>
        <v>-94.509603509117881</v>
      </c>
      <c r="AC291" s="1287">
        <f>SUM($J286:AC286)</f>
        <v>-96.658117095746121</v>
      </c>
      <c r="AD291" s="1287">
        <f>SUM($J286:AD286)</f>
        <v>-98.651304272027787</v>
      </c>
      <c r="AE291" s="1287">
        <f>SUM($J286:AE286)</f>
        <v>-100.50039393157161</v>
      </c>
      <c r="AF291" s="1287">
        <f>SUM($J286:AF286)</f>
        <v>-102.2158032355492</v>
      </c>
      <c r="AG291" s="1287">
        <f>SUM($J286:AG286)</f>
        <v>-105.94328363468269</v>
      </c>
      <c r="AH291" s="1287">
        <f>SUM($J286:AH286)</f>
        <v>-107.41825209737549</v>
      </c>
      <c r="AI291" s="1287">
        <f>SUM($J286:AI286)</f>
        <v>-108.7859501264179</v>
      </c>
      <c r="AJ291" s="1287">
        <f>SUM($J286:AJ286)</f>
        <v>-110.0541792078936</v>
      </c>
      <c r="AK291" s="1287">
        <f>SUM($J286:AK286)</f>
        <v>-111.23017344708015</v>
      </c>
      <c r="AL291" s="1287">
        <f>SUM($J286:AL286)</f>
        <v>-112.32064083250768</v>
      </c>
      <c r="AM291" s="1287">
        <f>SUM($J286:AM286)</f>
        <v>-113.33180149899502</v>
      </c>
      <c r="AN291" s="1287">
        <f>SUM($J286:AN286)</f>
        <v>-114.26942320791964</v>
      </c>
      <c r="AO291" s="1287">
        <f>SUM($J286:AO286)</f>
        <v>-115.13885424710431</v>
      </c>
      <c r="AP291" s="1287">
        <f>SUM($J286:AP286)</f>
        <v>-118.8748415208232</v>
      </c>
      <c r="AQ291" s="1287">
        <f>SUM($J286:AQ286)</f>
        <v>-118.8748415208232</v>
      </c>
      <c r="AR291" s="1287">
        <f>SUM($J286:AR286)</f>
        <v>-118.8748415208232</v>
      </c>
      <c r="AS291" s="1287">
        <f>SUM($J286:AS286)</f>
        <v>-118.8748415208232</v>
      </c>
      <c r="AT291" s="1287">
        <f>SUM($J286:AT286)</f>
        <v>-118.8748415208232</v>
      </c>
      <c r="AU291" s="1287">
        <f>SUM($J286:AU286)</f>
        <v>-118.8748415208232</v>
      </c>
      <c r="AV291" s="1287">
        <f>SUM($J286:AV286)</f>
        <v>-118.8748415208232</v>
      </c>
      <c r="AW291" s="1287">
        <f>SUM($J286:AW286)</f>
        <v>-118.8748415208232</v>
      </c>
      <c r="AX291" s="1287">
        <f>SUM($J286:AX286)</f>
        <v>-118.8748415208232</v>
      </c>
      <c r="AY291" s="1287">
        <f>SUM($J286:AY286)</f>
        <v>-118.8748415208232</v>
      </c>
      <c r="AZ291" s="1287">
        <f>SUM($J286:AZ286)</f>
        <v>-118.8748415208232</v>
      </c>
      <c r="BA291" s="1287">
        <f>SUM($J286:BA286)</f>
        <v>-118.8748415208232</v>
      </c>
      <c r="BB291" s="1287">
        <f>SUM($J286:BB286)</f>
        <v>-118.8748415208232</v>
      </c>
      <c r="BC291" s="1287">
        <f>SUM($J286:BC286)</f>
        <v>-118.8748415208232</v>
      </c>
      <c r="BD291" s="1287">
        <f>SUM($J286:BD286)</f>
        <v>-118.8748415208232</v>
      </c>
      <c r="BE291" s="1287">
        <f>SUM($J286:BE286)</f>
        <v>-118.8748415208232</v>
      </c>
    </row>
    <row r="292" spans="2:57" ht="15.75" thickBot="1" x14ac:dyDescent="0.3">
      <c r="B292" s="852"/>
      <c r="C292" s="1292" t="s">
        <v>1730</v>
      </c>
      <c r="D292" s="1217"/>
      <c r="E292" s="1289" t="str">
        <f>E282</f>
        <v>Business as usual</v>
      </c>
      <c r="F292" s="1289" t="str">
        <f>F282</f>
        <v>[MEUR]</v>
      </c>
      <c r="G292" s="1289"/>
      <c r="H292" s="1289"/>
      <c r="I292" s="1290"/>
      <c r="J292" s="1291">
        <f>-J287</f>
        <v>0</v>
      </c>
      <c r="K292" s="1291">
        <f t="shared" ref="K292:BE292" si="125">-K287</f>
        <v>0</v>
      </c>
      <c r="L292" s="1291">
        <f t="shared" si="125"/>
        <v>0</v>
      </c>
      <c r="M292" s="1291">
        <f t="shared" si="125"/>
        <v>0</v>
      </c>
      <c r="N292" s="1291">
        <f t="shared" si="125"/>
        <v>-38.812075367448237</v>
      </c>
      <c r="O292" s="1291">
        <f t="shared" si="125"/>
        <v>-76.534258375464844</v>
      </c>
      <c r="P292" s="1291">
        <f t="shared" si="125"/>
        <v>-111.95830851701639</v>
      </c>
      <c r="Q292" s="1291">
        <f t="shared" si="125"/>
        <v>-145.17900139705202</v>
      </c>
      <c r="R292" s="1291">
        <f t="shared" si="125"/>
        <v>-176.33261419448465</v>
      </c>
      <c r="S292" s="1291">
        <f t="shared" si="125"/>
        <v>-205.53907578062146</v>
      </c>
      <c r="T292" s="1291">
        <f t="shared" si="125"/>
        <v>-232.89777454913087</v>
      </c>
      <c r="U292" s="1291">
        <f t="shared" si="125"/>
        <v>-258.52756924650151</v>
      </c>
      <c r="V292" s="1291">
        <f t="shared" si="125"/>
        <v>-239.15532060507661</v>
      </c>
      <c r="W292" s="1291">
        <f t="shared" si="125"/>
        <v>-239.15532060507661</v>
      </c>
      <c r="X292" s="1291">
        <f t="shared" si="125"/>
        <v>-239.15532060507661</v>
      </c>
      <c r="Y292" s="1291">
        <f t="shared" si="125"/>
        <v>-239.15532060507661</v>
      </c>
      <c r="Z292" s="1291">
        <f t="shared" si="125"/>
        <v>-239.15532060507661</v>
      </c>
      <c r="AA292" s="1291">
        <f t="shared" si="125"/>
        <v>-239.15532060507661</v>
      </c>
      <c r="AB292" s="1291">
        <f t="shared" si="125"/>
        <v>-239.15532060507661</v>
      </c>
      <c r="AC292" s="1291">
        <f t="shared" si="125"/>
        <v>-239.15532060507661</v>
      </c>
      <c r="AD292" s="1291">
        <f t="shared" si="125"/>
        <v>-239.15532060507661</v>
      </c>
      <c r="AE292" s="1291">
        <f t="shared" si="125"/>
        <v>-239.15532060507661</v>
      </c>
      <c r="AF292" s="1291">
        <f t="shared" si="125"/>
        <v>-239.15532060507661</v>
      </c>
      <c r="AG292" s="1291">
        <f t="shared" si="125"/>
        <v>-239.15532060507661</v>
      </c>
      <c r="AH292" s="1291">
        <f t="shared" si="125"/>
        <v>-239.15532060507661</v>
      </c>
      <c r="AI292" s="1291">
        <f t="shared" si="125"/>
        <v>-239.15532060507661</v>
      </c>
      <c r="AJ292" s="1291">
        <f t="shared" si="125"/>
        <v>-239.15532060507661</v>
      </c>
      <c r="AK292" s="1291">
        <f t="shared" si="125"/>
        <v>-239.15532060507661</v>
      </c>
      <c r="AL292" s="1291">
        <f t="shared" si="125"/>
        <v>-239.15532060507661</v>
      </c>
      <c r="AM292" s="1291">
        <f t="shared" si="125"/>
        <v>-239.15532060507661</v>
      </c>
      <c r="AN292" s="1291">
        <f t="shared" si="125"/>
        <v>-239.15532060507661</v>
      </c>
      <c r="AO292" s="1291">
        <f t="shared" si="125"/>
        <v>-239.15532060507661</v>
      </c>
      <c r="AP292" s="1291">
        <f t="shared" si="125"/>
        <v>-239.15532060507661</v>
      </c>
      <c r="AQ292" s="1291">
        <f t="shared" si="125"/>
        <v>-239.15532060507661</v>
      </c>
      <c r="AR292" s="1291">
        <f t="shared" si="125"/>
        <v>-239.15532060507661</v>
      </c>
      <c r="AS292" s="1291">
        <f t="shared" si="125"/>
        <v>-239.15532060507661</v>
      </c>
      <c r="AT292" s="1291">
        <f t="shared" si="125"/>
        <v>-239.15532060507661</v>
      </c>
      <c r="AU292" s="1291">
        <f t="shared" si="125"/>
        <v>-239.15532060507661</v>
      </c>
      <c r="AV292" s="1291">
        <f t="shared" si="125"/>
        <v>-239.15532060507661</v>
      </c>
      <c r="AW292" s="1291">
        <f t="shared" si="125"/>
        <v>-239.15532060507661</v>
      </c>
      <c r="AX292" s="1291">
        <f t="shared" si="125"/>
        <v>-239.15532060507661</v>
      </c>
      <c r="AY292" s="1291">
        <f t="shared" si="125"/>
        <v>-239.15532060507661</v>
      </c>
      <c r="AZ292" s="1291">
        <f t="shared" si="125"/>
        <v>-239.15532060507661</v>
      </c>
      <c r="BA292" s="1291">
        <f t="shared" si="125"/>
        <v>-239.15532060507661</v>
      </c>
      <c r="BB292" s="1291">
        <f t="shared" si="125"/>
        <v>-239.15532060507661</v>
      </c>
      <c r="BC292" s="1291">
        <f t="shared" si="125"/>
        <v>-239.15532060507661</v>
      </c>
      <c r="BD292" s="1291">
        <f t="shared" si="125"/>
        <v>-239.15532060507661</v>
      </c>
      <c r="BE292" s="1291">
        <f t="shared" si="125"/>
        <v>-239.15532060507661</v>
      </c>
    </row>
    <row r="293" spans="2:57" ht="15.75" thickTop="1" x14ac:dyDescent="0.25">
      <c r="B293" s="852"/>
      <c r="D293" s="1189"/>
      <c r="E293" s="853" t="str">
        <f>"+"&amp;E269</f>
        <v>+Electrification</v>
      </c>
      <c r="F293" s="1282" t="str">
        <f>F269</f>
        <v>[MEUR]</v>
      </c>
      <c r="G293" s="853"/>
      <c r="H293" s="853"/>
      <c r="J293" s="882">
        <f>J292+J288</f>
        <v>0</v>
      </c>
      <c r="K293" s="882">
        <f t="shared" ref="K293:BE293" si="126">K292+K288</f>
        <v>0</v>
      </c>
      <c r="L293" s="882">
        <f t="shared" si="126"/>
        <v>0</v>
      </c>
      <c r="M293" s="882">
        <f t="shared" si="126"/>
        <v>-48.226466393039289</v>
      </c>
      <c r="N293" s="882">
        <f t="shared" si="126"/>
        <v>-34.200684077101776</v>
      </c>
      <c r="O293" s="882">
        <f t="shared" si="126"/>
        <v>-20.921750987155328</v>
      </c>
      <c r="P293" s="882">
        <f t="shared" si="126"/>
        <v>-8.4830849891980478</v>
      </c>
      <c r="Q293" s="882">
        <f t="shared" si="126"/>
        <v>3.1672989055423102</v>
      </c>
      <c r="R293" s="882">
        <f t="shared" si="126"/>
        <v>14.078268620850253</v>
      </c>
      <c r="S293" s="882">
        <f t="shared" si="126"/>
        <v>24.295753444869376</v>
      </c>
      <c r="T293" s="882">
        <f t="shared" si="126"/>
        <v>33.862912993045029</v>
      </c>
      <c r="U293" s="882">
        <f t="shared" si="126"/>
        <v>42.820297137835666</v>
      </c>
      <c r="V293" s="882">
        <f t="shared" si="126"/>
        <v>62.19254577926057</v>
      </c>
      <c r="W293" s="882">
        <f t="shared" si="126"/>
        <v>62.19254577926057</v>
      </c>
      <c r="X293" s="882">
        <f t="shared" si="126"/>
        <v>62.19254577926057</v>
      </c>
      <c r="Y293" s="882">
        <f t="shared" si="126"/>
        <v>62.19254577926057</v>
      </c>
      <c r="Z293" s="882">
        <f t="shared" si="126"/>
        <v>62.19254577926057</v>
      </c>
      <c r="AA293" s="882">
        <f t="shared" si="126"/>
        <v>62.19254577926057</v>
      </c>
      <c r="AB293" s="882">
        <f t="shared" si="126"/>
        <v>62.19254577926057</v>
      </c>
      <c r="AC293" s="882">
        <f t="shared" si="126"/>
        <v>62.19254577926057</v>
      </c>
      <c r="AD293" s="882">
        <f t="shared" si="126"/>
        <v>62.19254577926057</v>
      </c>
      <c r="AE293" s="882">
        <f t="shared" si="126"/>
        <v>62.19254577926057</v>
      </c>
      <c r="AF293" s="882">
        <f t="shared" si="126"/>
        <v>62.19254577926057</v>
      </c>
      <c r="AG293" s="882">
        <f t="shared" si="126"/>
        <v>62.19254577926057</v>
      </c>
      <c r="AH293" s="882">
        <f t="shared" si="126"/>
        <v>62.19254577926057</v>
      </c>
      <c r="AI293" s="882">
        <f t="shared" si="126"/>
        <v>62.19254577926057</v>
      </c>
      <c r="AJ293" s="882">
        <f t="shared" si="126"/>
        <v>62.19254577926057</v>
      </c>
      <c r="AK293" s="882">
        <f t="shared" si="126"/>
        <v>62.19254577926057</v>
      </c>
      <c r="AL293" s="882">
        <f t="shared" si="126"/>
        <v>62.19254577926057</v>
      </c>
      <c r="AM293" s="882">
        <f t="shared" si="126"/>
        <v>62.19254577926057</v>
      </c>
      <c r="AN293" s="882">
        <f t="shared" si="126"/>
        <v>62.19254577926057</v>
      </c>
      <c r="AO293" s="882">
        <f t="shared" si="126"/>
        <v>62.19254577926057</v>
      </c>
      <c r="AP293" s="882">
        <f t="shared" si="126"/>
        <v>62.19254577926057</v>
      </c>
      <c r="AQ293" s="882">
        <f t="shared" si="126"/>
        <v>62.19254577926057</v>
      </c>
      <c r="AR293" s="882">
        <f t="shared" si="126"/>
        <v>62.19254577926057</v>
      </c>
      <c r="AS293" s="882">
        <f t="shared" si="126"/>
        <v>62.19254577926057</v>
      </c>
      <c r="AT293" s="882">
        <f t="shared" si="126"/>
        <v>62.19254577926057</v>
      </c>
      <c r="AU293" s="882">
        <f t="shared" si="126"/>
        <v>62.19254577926057</v>
      </c>
      <c r="AV293" s="882">
        <f t="shared" si="126"/>
        <v>62.19254577926057</v>
      </c>
      <c r="AW293" s="882">
        <f t="shared" si="126"/>
        <v>62.19254577926057</v>
      </c>
      <c r="AX293" s="882">
        <f t="shared" si="126"/>
        <v>62.19254577926057</v>
      </c>
      <c r="AY293" s="882">
        <f t="shared" si="126"/>
        <v>62.19254577926057</v>
      </c>
      <c r="AZ293" s="882">
        <f t="shared" si="126"/>
        <v>62.19254577926057</v>
      </c>
      <c r="BA293" s="882">
        <f t="shared" si="126"/>
        <v>62.19254577926057</v>
      </c>
      <c r="BB293" s="882">
        <f t="shared" si="126"/>
        <v>62.19254577926057</v>
      </c>
      <c r="BC293" s="882">
        <f t="shared" si="126"/>
        <v>62.19254577926057</v>
      </c>
      <c r="BD293" s="882">
        <f t="shared" si="126"/>
        <v>62.19254577926057</v>
      </c>
      <c r="BE293" s="882">
        <f t="shared" si="126"/>
        <v>62.19254577926057</v>
      </c>
    </row>
    <row r="294" spans="2:57" x14ac:dyDescent="0.25">
      <c r="B294" s="852"/>
      <c r="D294" s="861"/>
      <c r="E294" s="1283" t="str">
        <f>"+"&amp;E270</f>
        <v>+CCS</v>
      </c>
      <c r="F294" s="1" t="str">
        <f>F270</f>
        <v>[MEUR]</v>
      </c>
      <c r="G294" s="853"/>
      <c r="H294" s="853"/>
      <c r="J294" s="882">
        <f>J293+J289</f>
        <v>0</v>
      </c>
      <c r="K294" s="882">
        <f t="shared" ref="K294:BE294" si="127">K293+K289</f>
        <v>0</v>
      </c>
      <c r="L294" s="882">
        <f t="shared" si="127"/>
        <v>0</v>
      </c>
      <c r="M294" s="882">
        <f t="shared" si="127"/>
        <v>-48.226466393039289</v>
      </c>
      <c r="N294" s="882">
        <f t="shared" si="127"/>
        <v>-34.200684077101776</v>
      </c>
      <c r="O294" s="882">
        <f t="shared" si="127"/>
        <v>-20.921750987155328</v>
      </c>
      <c r="P294" s="882">
        <f t="shared" si="127"/>
        <v>-8.4830849891980478</v>
      </c>
      <c r="Q294" s="882">
        <f t="shared" si="127"/>
        <v>3.1672989055423102</v>
      </c>
      <c r="R294" s="882">
        <f t="shared" si="127"/>
        <v>14.078268620850253</v>
      </c>
      <c r="S294" s="882">
        <f t="shared" si="127"/>
        <v>24.295753444869376</v>
      </c>
      <c r="T294" s="882">
        <f t="shared" si="127"/>
        <v>33.862912993045029</v>
      </c>
      <c r="U294" s="882">
        <f t="shared" si="127"/>
        <v>42.820297137835666</v>
      </c>
      <c r="V294" s="882">
        <f t="shared" si="127"/>
        <v>62.19254577926057</v>
      </c>
      <c r="W294" s="882">
        <f t="shared" si="127"/>
        <v>-4.8863670577738247</v>
      </c>
      <c r="X294" s="882">
        <f t="shared" si="127"/>
        <v>-4.8863670577738247</v>
      </c>
      <c r="Y294" s="882">
        <f t="shared" si="127"/>
        <v>23.982721339603401</v>
      </c>
      <c r="Z294" s="882">
        <f t="shared" si="127"/>
        <v>50.75212869620978</v>
      </c>
      <c r="AA294" s="882">
        <f t="shared" si="127"/>
        <v>75.574567158683692</v>
      </c>
      <c r="AB294" s="882">
        <f t="shared" si="127"/>
        <v>98.591641948748318</v>
      </c>
      <c r="AC294" s="882">
        <f t="shared" si="127"/>
        <v>119.93465918225834</v>
      </c>
      <c r="AD294" s="882">
        <f t="shared" si="127"/>
        <v>139.72537493466604</v>
      </c>
      <c r="AE294" s="882">
        <f t="shared" si="127"/>
        <v>158.07668982611972</v>
      </c>
      <c r="AF294" s="882">
        <f t="shared" si="127"/>
        <v>175.09329308861328</v>
      </c>
      <c r="AG294" s="882">
        <f t="shared" si="127"/>
        <v>190.87232520474365</v>
      </c>
      <c r="AH294" s="882">
        <f t="shared" si="127"/>
        <v>205.50379134879179</v>
      </c>
      <c r="AI294" s="882">
        <f t="shared" si="127"/>
        <v>219.0711508641819</v>
      </c>
      <c r="AJ294" s="882">
        <f t="shared" si="127"/>
        <v>231.65179332390727</v>
      </c>
      <c r="AK294" s="882">
        <f t="shared" si="127"/>
        <v>243.31747996837987</v>
      </c>
      <c r="AL294" s="882">
        <f t="shared" si="127"/>
        <v>254.13475303870902</v>
      </c>
      <c r="AM294" s="882">
        <f t="shared" si="127"/>
        <v>264.16531534028695</v>
      </c>
      <c r="AN294" s="882">
        <f t="shared" si="127"/>
        <v>262.82817354195652</v>
      </c>
      <c r="AO294" s="882">
        <f t="shared" si="127"/>
        <v>262.7479594191322</v>
      </c>
      <c r="AP294" s="882">
        <f t="shared" si="127"/>
        <v>262.67357905069514</v>
      </c>
      <c r="AQ294" s="882">
        <f t="shared" si="127"/>
        <v>262.60460816359887</v>
      </c>
      <c r="AR294" s="882">
        <f t="shared" si="127"/>
        <v>262.54065334101881</v>
      </c>
      <c r="AS294" s="882">
        <f t="shared" si="127"/>
        <v>262.48134977826271</v>
      </c>
      <c r="AT294" s="882">
        <f t="shared" si="127"/>
        <v>262.42635920188883</v>
      </c>
      <c r="AU294" s="882">
        <f t="shared" si="127"/>
        <v>262.37536794016034</v>
      </c>
      <c r="AV294" s="882">
        <f t="shared" si="127"/>
        <v>262.32808513383031</v>
      </c>
      <c r="AW294" s="882">
        <f t="shared" si="127"/>
        <v>262.28424107705155</v>
      </c>
      <c r="AX294" s="882">
        <f t="shared" si="127"/>
        <v>262.28424107705155</v>
      </c>
      <c r="AY294" s="882">
        <f t="shared" si="127"/>
        <v>262.28424107705155</v>
      </c>
      <c r="AZ294" s="882">
        <f t="shared" si="127"/>
        <v>262.28424107705155</v>
      </c>
      <c r="BA294" s="882">
        <f t="shared" si="127"/>
        <v>262.28424107705155</v>
      </c>
      <c r="BB294" s="882">
        <f t="shared" si="127"/>
        <v>262.28424107705155</v>
      </c>
      <c r="BC294" s="882">
        <f t="shared" si="127"/>
        <v>262.28424107705155</v>
      </c>
      <c r="BD294" s="882">
        <f t="shared" si="127"/>
        <v>262.28424107705155</v>
      </c>
      <c r="BE294" s="882">
        <f t="shared" si="127"/>
        <v>262.28424107705155</v>
      </c>
    </row>
    <row r="295" spans="2:57" x14ac:dyDescent="0.25">
      <c r="B295" s="852"/>
      <c r="D295" s="996"/>
      <c r="E295" s="1283" t="str">
        <f>"+"&amp;E271</f>
        <v>+Small H2</v>
      </c>
      <c r="F295" s="1" t="str">
        <f>F271</f>
        <v>[MEUR]</v>
      </c>
      <c r="G295" s="853"/>
      <c r="H295" s="853"/>
      <c r="J295" s="882">
        <f>J294+J290</f>
        <v>0</v>
      </c>
      <c r="K295" s="882">
        <f t="shared" ref="K295:BE295" si="128">K294+K290</f>
        <v>0</v>
      </c>
      <c r="L295" s="882">
        <f t="shared" si="128"/>
        <v>0</v>
      </c>
      <c r="M295" s="882">
        <f t="shared" si="128"/>
        <v>-48.226466393039289</v>
      </c>
      <c r="N295" s="882">
        <f t="shared" si="128"/>
        <v>-34.200684077101776</v>
      </c>
      <c r="O295" s="882">
        <f t="shared" si="128"/>
        <v>-20.921750987155328</v>
      </c>
      <c r="P295" s="882">
        <f t="shared" si="128"/>
        <v>-8.4830849891980478</v>
      </c>
      <c r="Q295" s="882">
        <f t="shared" si="128"/>
        <v>-12.711212632817324</v>
      </c>
      <c r="R295" s="882">
        <f t="shared" si="128"/>
        <v>-2.3372581746189347</v>
      </c>
      <c r="S295" s="882">
        <f t="shared" si="128"/>
        <v>7.3822636772441577</v>
      </c>
      <c r="T295" s="882">
        <f t="shared" si="128"/>
        <v>16.487672617137701</v>
      </c>
      <c r="U295" s="882">
        <f t="shared" si="128"/>
        <v>25.016885118330055</v>
      </c>
      <c r="V295" s="882">
        <f t="shared" si="128"/>
        <v>44.389133759754955</v>
      </c>
      <c r="W295" s="882">
        <f t="shared" si="128"/>
        <v>-22.689779077279436</v>
      </c>
      <c r="X295" s="882">
        <f t="shared" si="128"/>
        <v>-22.689779077279436</v>
      </c>
      <c r="Y295" s="882">
        <f t="shared" si="128"/>
        <v>6.17930932009779</v>
      </c>
      <c r="Z295" s="882">
        <f t="shared" si="128"/>
        <v>32.948716676704166</v>
      </c>
      <c r="AA295" s="882">
        <f t="shared" si="128"/>
        <v>57.771155139178077</v>
      </c>
      <c r="AB295" s="882">
        <f t="shared" si="128"/>
        <v>80.788229929242704</v>
      </c>
      <c r="AC295" s="882">
        <f t="shared" si="128"/>
        <v>102.13124716275273</v>
      </c>
      <c r="AD295" s="882">
        <f t="shared" si="128"/>
        <v>121.92196291516042</v>
      </c>
      <c r="AE295" s="882">
        <f t="shared" si="128"/>
        <v>140.27327780661412</v>
      </c>
      <c r="AF295" s="882">
        <f t="shared" si="128"/>
        <v>157.28988106910768</v>
      </c>
      <c r="AG295" s="882">
        <f t="shared" si="128"/>
        <v>173.06891318523805</v>
      </c>
      <c r="AH295" s="882">
        <f t="shared" si="128"/>
        <v>187.70037932928619</v>
      </c>
      <c r="AI295" s="882">
        <f t="shared" si="128"/>
        <v>201.2677388446763</v>
      </c>
      <c r="AJ295" s="882">
        <f t="shared" si="128"/>
        <v>213.84838130440167</v>
      </c>
      <c r="AK295" s="882">
        <f t="shared" si="128"/>
        <v>225.51406794887427</v>
      </c>
      <c r="AL295" s="882">
        <f t="shared" si="128"/>
        <v>236.33134101920342</v>
      </c>
      <c r="AM295" s="882">
        <f t="shared" si="128"/>
        <v>246.36190332078135</v>
      </c>
      <c r="AN295" s="882">
        <f t="shared" si="128"/>
        <v>245.02476152245092</v>
      </c>
      <c r="AO295" s="882">
        <f t="shared" si="128"/>
        <v>244.9445473996266</v>
      </c>
      <c r="AP295" s="882">
        <f t="shared" si="128"/>
        <v>244.87016703118954</v>
      </c>
      <c r="AQ295" s="882">
        <f t="shared" si="128"/>
        <v>244.80119614409327</v>
      </c>
      <c r="AR295" s="882">
        <f t="shared" si="128"/>
        <v>244.73724132151321</v>
      </c>
      <c r="AS295" s="882">
        <f t="shared" si="128"/>
        <v>244.67793775875711</v>
      </c>
      <c r="AT295" s="882">
        <f t="shared" si="128"/>
        <v>244.62294718238323</v>
      </c>
      <c r="AU295" s="882">
        <f t="shared" si="128"/>
        <v>244.57195592065474</v>
      </c>
      <c r="AV295" s="882">
        <f t="shared" si="128"/>
        <v>244.52467311432471</v>
      </c>
      <c r="AW295" s="882">
        <f t="shared" si="128"/>
        <v>244.48082905754595</v>
      </c>
      <c r="AX295" s="882">
        <f t="shared" si="128"/>
        <v>244.48082905754595</v>
      </c>
      <c r="AY295" s="882">
        <f t="shared" si="128"/>
        <v>244.48082905754595</v>
      </c>
      <c r="AZ295" s="882">
        <f t="shared" si="128"/>
        <v>244.48082905754595</v>
      </c>
      <c r="BA295" s="882">
        <f t="shared" si="128"/>
        <v>244.48082905754595</v>
      </c>
      <c r="BB295" s="882">
        <f t="shared" si="128"/>
        <v>244.48082905754595</v>
      </c>
      <c r="BC295" s="882">
        <f t="shared" si="128"/>
        <v>244.48082905754595</v>
      </c>
      <c r="BD295" s="882">
        <f t="shared" si="128"/>
        <v>244.48082905754595</v>
      </c>
      <c r="BE295" s="882">
        <f t="shared" si="128"/>
        <v>244.48082905754595</v>
      </c>
    </row>
    <row r="296" spans="2:57" x14ac:dyDescent="0.25">
      <c r="B296" s="852"/>
      <c r="D296" s="316"/>
      <c r="E296" s="1284" t="str">
        <f>"+"&amp;E272&amp;" = Total Delta NPV"</f>
        <v>+Large H2 = Total Delta NPV</v>
      </c>
      <c r="F296" s="1279" t="str">
        <f>F272</f>
        <v>[MEUR]</v>
      </c>
      <c r="G296" s="1280"/>
      <c r="H296" s="1280"/>
      <c r="I296" s="1279"/>
      <c r="J296" s="882">
        <f>J295+J291</f>
        <v>0</v>
      </c>
      <c r="K296" s="882">
        <f t="shared" ref="K296:BE296" si="129">K295+K291</f>
        <v>0</v>
      </c>
      <c r="L296" s="882">
        <f t="shared" si="129"/>
        <v>0</v>
      </c>
      <c r="M296" s="882">
        <f t="shared" si="129"/>
        <v>-48.226466393039289</v>
      </c>
      <c r="N296" s="882">
        <f t="shared" si="129"/>
        <v>-34.200684077101776</v>
      </c>
      <c r="O296" s="882">
        <f t="shared" si="129"/>
        <v>-20.921750987155328</v>
      </c>
      <c r="P296" s="882">
        <f t="shared" si="129"/>
        <v>-8.4830849891980478</v>
      </c>
      <c r="Q296" s="882">
        <f t="shared" si="129"/>
        <v>-12.711212632817324</v>
      </c>
      <c r="R296" s="882">
        <f t="shared" si="129"/>
        <v>-2.3372581746189347</v>
      </c>
      <c r="S296" s="882">
        <f t="shared" si="129"/>
        <v>7.3822636772441577</v>
      </c>
      <c r="T296" s="882">
        <f t="shared" si="129"/>
        <v>16.487672617137701</v>
      </c>
      <c r="U296" s="882">
        <f t="shared" si="129"/>
        <v>25.016885118330055</v>
      </c>
      <c r="V296" s="882">
        <f t="shared" si="129"/>
        <v>-33.219416022031083</v>
      </c>
      <c r="W296" s="882">
        <f t="shared" si="129"/>
        <v>-103.66868844021074</v>
      </c>
      <c r="X296" s="882">
        <f t="shared" si="129"/>
        <v>-106.79539256044738</v>
      </c>
      <c r="Y296" s="882">
        <f t="shared" si="129"/>
        <v>-80.826966921406921</v>
      </c>
      <c r="Z296" s="882">
        <f t="shared" si="129"/>
        <v>-56.748521765638145</v>
      </c>
      <c r="AA296" s="882">
        <f t="shared" si="129"/>
        <v>-34.422504497301432</v>
      </c>
      <c r="AB296" s="882">
        <f t="shared" si="129"/>
        <v>-13.721373579875177</v>
      </c>
      <c r="AC296" s="882">
        <f t="shared" si="129"/>
        <v>5.4731300670066076</v>
      </c>
      <c r="AD296" s="882">
        <f t="shared" si="129"/>
        <v>23.270658643132634</v>
      </c>
      <c r="AE296" s="882">
        <f t="shared" si="129"/>
        <v>39.77288387504251</v>
      </c>
      <c r="AF296" s="882">
        <f t="shared" si="129"/>
        <v>55.074077833558476</v>
      </c>
      <c r="AG296" s="882">
        <f t="shared" si="129"/>
        <v>67.12562955055536</v>
      </c>
      <c r="AH296" s="882">
        <f t="shared" si="129"/>
        <v>80.282127231910707</v>
      </c>
      <c r="AI296" s="882">
        <f t="shared" si="129"/>
        <v>92.4817887182584</v>
      </c>
      <c r="AJ296" s="882">
        <f t="shared" si="129"/>
        <v>103.79420209650807</v>
      </c>
      <c r="AK296" s="882">
        <f t="shared" si="129"/>
        <v>114.28389450179412</v>
      </c>
      <c r="AL296" s="882">
        <f t="shared" si="129"/>
        <v>124.01070018669574</v>
      </c>
      <c r="AM296" s="882">
        <f t="shared" si="129"/>
        <v>133.03010182178633</v>
      </c>
      <c r="AN296" s="882">
        <f t="shared" si="129"/>
        <v>130.75533831453129</v>
      </c>
      <c r="AO296" s="882">
        <f t="shared" si="129"/>
        <v>129.80569315252228</v>
      </c>
      <c r="AP296" s="882">
        <f t="shared" si="129"/>
        <v>125.99532551036634</v>
      </c>
      <c r="AQ296" s="882">
        <f t="shared" si="129"/>
        <v>125.92635462327007</v>
      </c>
      <c r="AR296" s="882">
        <f t="shared" si="129"/>
        <v>125.86239980069001</v>
      </c>
      <c r="AS296" s="882">
        <f t="shared" si="129"/>
        <v>125.80309623793391</v>
      </c>
      <c r="AT296" s="882">
        <f t="shared" si="129"/>
        <v>125.74810566156003</v>
      </c>
      <c r="AU296" s="882">
        <f t="shared" si="129"/>
        <v>125.69711439983155</v>
      </c>
      <c r="AV296" s="882">
        <f t="shared" si="129"/>
        <v>125.64983159350152</v>
      </c>
      <c r="AW296" s="882">
        <f t="shared" si="129"/>
        <v>125.60598753672275</v>
      </c>
      <c r="AX296" s="882">
        <f t="shared" si="129"/>
        <v>125.60598753672275</v>
      </c>
      <c r="AY296" s="882">
        <f t="shared" si="129"/>
        <v>125.60598753672275</v>
      </c>
      <c r="AZ296" s="882">
        <f t="shared" si="129"/>
        <v>125.60598753672275</v>
      </c>
      <c r="BA296" s="882">
        <f t="shared" si="129"/>
        <v>125.60598753672275</v>
      </c>
      <c r="BB296" s="882">
        <f t="shared" si="129"/>
        <v>125.60598753672275</v>
      </c>
      <c r="BC296" s="882">
        <f t="shared" si="129"/>
        <v>125.60598753672275</v>
      </c>
      <c r="BD296" s="882">
        <f t="shared" si="129"/>
        <v>125.60598753672275</v>
      </c>
      <c r="BE296" s="882">
        <f t="shared" si="129"/>
        <v>125.60598753672275</v>
      </c>
    </row>
    <row r="297" spans="2:57" x14ac:dyDescent="0.25">
      <c r="B297" s="852"/>
      <c r="E297" s="1107" t="s">
        <v>1654</v>
      </c>
      <c r="F297" s="757" t="s">
        <v>1653</v>
      </c>
      <c r="G297" s="853"/>
      <c r="H297" s="853"/>
      <c r="J297" s="882">
        <f>J296</f>
        <v>0</v>
      </c>
      <c r="K297" s="882">
        <f t="shared" ref="K297:BE297" si="130">K296</f>
        <v>0</v>
      </c>
      <c r="L297" s="882">
        <f t="shared" si="130"/>
        <v>0</v>
      </c>
      <c r="M297" s="882">
        <f t="shared" si="130"/>
        <v>-48.226466393039289</v>
      </c>
      <c r="N297" s="882">
        <f t="shared" si="130"/>
        <v>-34.200684077101776</v>
      </c>
      <c r="O297" s="882">
        <f t="shared" si="130"/>
        <v>-20.921750987155328</v>
      </c>
      <c r="P297" s="882">
        <f t="shared" si="130"/>
        <v>-8.4830849891980478</v>
      </c>
      <c r="Q297" s="882">
        <f t="shared" si="130"/>
        <v>-12.711212632817324</v>
      </c>
      <c r="R297" s="882">
        <f t="shared" si="130"/>
        <v>-2.3372581746189347</v>
      </c>
      <c r="S297" s="882">
        <f t="shared" si="130"/>
        <v>7.3822636772441577</v>
      </c>
      <c r="T297" s="882">
        <f t="shared" si="130"/>
        <v>16.487672617137701</v>
      </c>
      <c r="U297" s="882">
        <f t="shared" si="130"/>
        <v>25.016885118330055</v>
      </c>
      <c r="V297" s="882">
        <f t="shared" si="130"/>
        <v>-33.219416022031083</v>
      </c>
      <c r="W297" s="882">
        <f t="shared" si="130"/>
        <v>-103.66868844021074</v>
      </c>
      <c r="X297" s="882">
        <f t="shared" si="130"/>
        <v>-106.79539256044738</v>
      </c>
      <c r="Y297" s="882">
        <f t="shared" si="130"/>
        <v>-80.826966921406921</v>
      </c>
      <c r="Z297" s="882">
        <f t="shared" si="130"/>
        <v>-56.748521765638145</v>
      </c>
      <c r="AA297" s="882">
        <f t="shared" si="130"/>
        <v>-34.422504497301432</v>
      </c>
      <c r="AB297" s="882">
        <f t="shared" si="130"/>
        <v>-13.721373579875177</v>
      </c>
      <c r="AC297" s="882">
        <f t="shared" si="130"/>
        <v>5.4731300670066076</v>
      </c>
      <c r="AD297" s="882">
        <f t="shared" si="130"/>
        <v>23.270658643132634</v>
      </c>
      <c r="AE297" s="882">
        <f t="shared" si="130"/>
        <v>39.77288387504251</v>
      </c>
      <c r="AF297" s="882">
        <f t="shared" si="130"/>
        <v>55.074077833558476</v>
      </c>
      <c r="AG297" s="882">
        <f t="shared" si="130"/>
        <v>67.12562955055536</v>
      </c>
      <c r="AH297" s="882">
        <f t="shared" si="130"/>
        <v>80.282127231910707</v>
      </c>
      <c r="AI297" s="882">
        <f t="shared" si="130"/>
        <v>92.4817887182584</v>
      </c>
      <c r="AJ297" s="882">
        <f t="shared" si="130"/>
        <v>103.79420209650807</v>
      </c>
      <c r="AK297" s="882">
        <f t="shared" si="130"/>
        <v>114.28389450179412</v>
      </c>
      <c r="AL297" s="882">
        <f t="shared" si="130"/>
        <v>124.01070018669574</v>
      </c>
      <c r="AM297" s="882">
        <f t="shared" si="130"/>
        <v>133.03010182178633</v>
      </c>
      <c r="AN297" s="882">
        <f t="shared" si="130"/>
        <v>130.75533831453129</v>
      </c>
      <c r="AO297" s="882">
        <f t="shared" si="130"/>
        <v>129.80569315252228</v>
      </c>
      <c r="AP297" s="882">
        <f t="shared" si="130"/>
        <v>125.99532551036634</v>
      </c>
      <c r="AQ297" s="882">
        <f t="shared" si="130"/>
        <v>125.92635462327007</v>
      </c>
      <c r="AR297" s="882">
        <f t="shared" si="130"/>
        <v>125.86239980069001</v>
      </c>
      <c r="AS297" s="882">
        <f t="shared" si="130"/>
        <v>125.80309623793391</v>
      </c>
      <c r="AT297" s="882">
        <f t="shared" si="130"/>
        <v>125.74810566156003</v>
      </c>
      <c r="AU297" s="882">
        <f t="shared" si="130"/>
        <v>125.69711439983155</v>
      </c>
      <c r="AV297" s="882">
        <f t="shared" si="130"/>
        <v>125.64983159350152</v>
      </c>
      <c r="AW297" s="882">
        <f t="shared" si="130"/>
        <v>125.60598753672275</v>
      </c>
      <c r="AX297" s="882">
        <f t="shared" si="130"/>
        <v>125.60598753672275</v>
      </c>
      <c r="AY297" s="882">
        <f t="shared" si="130"/>
        <v>125.60598753672275</v>
      </c>
      <c r="AZ297" s="882">
        <f t="shared" si="130"/>
        <v>125.60598753672275</v>
      </c>
      <c r="BA297" s="882">
        <f t="shared" si="130"/>
        <v>125.60598753672275</v>
      </c>
      <c r="BB297" s="882">
        <f t="shared" si="130"/>
        <v>125.60598753672275</v>
      </c>
      <c r="BC297" s="882">
        <f t="shared" si="130"/>
        <v>125.60598753672275</v>
      </c>
      <c r="BD297" s="882">
        <f t="shared" si="130"/>
        <v>125.60598753672275</v>
      </c>
      <c r="BE297" s="882">
        <f t="shared" si="130"/>
        <v>125.60598753672275</v>
      </c>
    </row>
    <row r="298" spans="2:57" x14ac:dyDescent="0.25">
      <c r="B298" s="852"/>
    </row>
    <row r="299" spans="2:57" x14ac:dyDescent="0.25">
      <c r="B299" s="852"/>
    </row>
    <row r="300" spans="2:57" x14ac:dyDescent="0.25">
      <c r="B300" s="852"/>
    </row>
    <row r="301" spans="2:57" x14ac:dyDescent="0.25">
      <c r="B301" s="852"/>
    </row>
    <row r="302" spans="2:57" x14ac:dyDescent="0.25">
      <c r="B302" s="852"/>
      <c r="G302" s="1" t="s">
        <v>0</v>
      </c>
    </row>
    <row r="303" spans="2:57" x14ac:dyDescent="0.25">
      <c r="B303" s="852"/>
    </row>
    <row r="304" spans="2:57" x14ac:dyDescent="0.25">
      <c r="B304" s="852"/>
    </row>
    <row r="306" spans="5:57" x14ac:dyDescent="0.25">
      <c r="E306" s="1" t="str">
        <f>E174</f>
        <v>Investments (CAPEX)</v>
      </c>
      <c r="F306" s="1" t="str">
        <f>E175</f>
        <v>Electrification</v>
      </c>
      <c r="G306" s="909">
        <f>H175/1000</f>
        <v>-48.226466393039296</v>
      </c>
      <c r="H306" s="909">
        <f>SUM(G306:G308)</f>
        <v>-200.03738079277898</v>
      </c>
    </row>
    <row r="307" spans="5:57" x14ac:dyDescent="0.25">
      <c r="E307" s="1" t="s">
        <v>1653</v>
      </c>
      <c r="F307" s="1" t="str">
        <f>E182</f>
        <v>CCS</v>
      </c>
      <c r="G307" s="909">
        <f>H182/1000</f>
        <v>-68.329549208789572</v>
      </c>
    </row>
    <row r="308" spans="5:57" x14ac:dyDescent="0.25">
      <c r="F308" s="1" t="str">
        <f>E205</f>
        <v>Large H2</v>
      </c>
      <c r="G308" s="909">
        <f>H205/1000</f>
        <v>-83.4813651909501</v>
      </c>
    </row>
    <row r="309" spans="5:57" x14ac:dyDescent="0.25">
      <c r="E309" s="1" t="str">
        <f>E215</f>
        <v>Exploitation (OPEX)</v>
      </c>
      <c r="F309" s="1" t="str">
        <f>E216</f>
        <v>Electrification</v>
      </c>
      <c r="G309" s="909">
        <f>H216/1000</f>
        <v>-125.14772662004079</v>
      </c>
      <c r="H309" s="909">
        <f>SUM(G309:G311)</f>
        <v>-251.22329409484831</v>
      </c>
    </row>
    <row r="310" spans="5:57" x14ac:dyDescent="0.25">
      <c r="E310" s="1" t="s">
        <v>1653</v>
      </c>
      <c r="F310" s="1" t="str">
        <f>E221</f>
        <v>CCS</v>
      </c>
      <c r="G310" s="909">
        <f>H221/1000</f>
        <v>-31.856298721456206</v>
      </c>
    </row>
    <row r="311" spans="5:57" x14ac:dyDescent="0.25">
      <c r="F311" s="1" t="str">
        <f>E242</f>
        <v>Large H2</v>
      </c>
      <c r="G311" s="909">
        <f>H242/1000</f>
        <v>-94.219268753351315</v>
      </c>
    </row>
    <row r="312" spans="5:57" x14ac:dyDescent="0.25">
      <c r="E312" s="1" t="str">
        <f>E253</f>
        <v>Revenues / avoided costs</v>
      </c>
      <c r="F312" s="1" t="str">
        <f>E254</f>
        <v>Electrification</v>
      </c>
      <c r="G312" s="909">
        <f>H254/1000</f>
        <v>474.7220593974173</v>
      </c>
      <c r="H312" s="909">
        <f>SUM(G312:G314)</f>
        <v>833.82539504893236</v>
      </c>
    </row>
    <row r="313" spans="5:57" x14ac:dyDescent="0.25">
      <c r="E313" s="1" t="s">
        <v>1653</v>
      </c>
      <c r="F313" s="1" t="str">
        <f>E259</f>
        <v>CCS</v>
      </c>
      <c r="G313" s="909">
        <f>H259/1000</f>
        <v>300.27754322803685</v>
      </c>
    </row>
    <row r="314" spans="5:57" x14ac:dyDescent="0.25">
      <c r="F314" s="1" t="str">
        <f>E264</f>
        <v>Large H2</v>
      </c>
      <c r="G314" s="882">
        <f>H264/1000</f>
        <v>58.825792423478198</v>
      </c>
    </row>
    <row r="315" spans="5:57" x14ac:dyDescent="0.25">
      <c r="E315" s="1" t="s">
        <v>1273</v>
      </c>
      <c r="F315" s="1" t="str">
        <f>E269</f>
        <v>Electrification</v>
      </c>
      <c r="G315" s="909">
        <f>H269</f>
        <v>301.34786638433718</v>
      </c>
    </row>
    <row r="316" spans="5:57" x14ac:dyDescent="0.25">
      <c r="E316" s="1" t="s">
        <v>1653</v>
      </c>
      <c r="F316" s="1" t="str">
        <f>E270</f>
        <v>CCS</v>
      </c>
      <c r="G316" s="909">
        <f>H270</f>
        <v>200.09169529779106</v>
      </c>
    </row>
    <row r="317" spans="5:57" x14ac:dyDescent="0.25">
      <c r="F317" s="1" t="str">
        <f>E272</f>
        <v>Large H2</v>
      </c>
      <c r="G317" s="909">
        <f>H272</f>
        <v>-118.87484152082321</v>
      </c>
    </row>
    <row r="318" spans="5:57" x14ac:dyDescent="0.25">
      <c r="G318" s="909"/>
    </row>
    <row r="319" spans="5:57" x14ac:dyDescent="0.25">
      <c r="G319" s="909"/>
    </row>
    <row r="320" spans="5:57" x14ac:dyDescent="0.25">
      <c r="E320" s="749" t="s">
        <v>1469</v>
      </c>
      <c r="G320" s="909"/>
      <c r="J320" s="749">
        <f t="shared" ref="J320:BE320" si="131">J6</f>
        <v>2018</v>
      </c>
      <c r="K320" s="749">
        <f t="shared" si="131"/>
        <v>2019</v>
      </c>
      <c r="L320" s="749">
        <f t="shared" si="131"/>
        <v>2020</v>
      </c>
      <c r="M320" s="749">
        <f t="shared" si="131"/>
        <v>2021</v>
      </c>
      <c r="N320" s="749">
        <f t="shared" si="131"/>
        <v>2022</v>
      </c>
      <c r="O320" s="749">
        <f t="shared" si="131"/>
        <v>2023</v>
      </c>
      <c r="P320" s="749">
        <f t="shared" si="131"/>
        <v>2024</v>
      </c>
      <c r="Q320" s="749">
        <f t="shared" si="131"/>
        <v>2025</v>
      </c>
      <c r="R320" s="749">
        <f t="shared" si="131"/>
        <v>2026</v>
      </c>
      <c r="S320" s="749">
        <f t="shared" si="131"/>
        <v>2027</v>
      </c>
      <c r="T320" s="749">
        <f t="shared" si="131"/>
        <v>2028</v>
      </c>
      <c r="U320" s="749">
        <f t="shared" si="131"/>
        <v>2029</v>
      </c>
      <c r="V320" s="749">
        <f t="shared" si="131"/>
        <v>2030</v>
      </c>
      <c r="W320" s="749">
        <f t="shared" si="131"/>
        <v>2031</v>
      </c>
      <c r="X320" s="749">
        <f t="shared" si="131"/>
        <v>2032</v>
      </c>
      <c r="Y320" s="749">
        <f t="shared" si="131"/>
        <v>2033</v>
      </c>
      <c r="Z320" s="749">
        <f t="shared" si="131"/>
        <v>2034</v>
      </c>
      <c r="AA320" s="749">
        <f t="shared" si="131"/>
        <v>2035</v>
      </c>
      <c r="AB320" s="749">
        <f t="shared" si="131"/>
        <v>2036</v>
      </c>
      <c r="AC320" s="749">
        <f t="shared" si="131"/>
        <v>2037</v>
      </c>
      <c r="AD320" s="749">
        <f t="shared" si="131"/>
        <v>2038</v>
      </c>
      <c r="AE320" s="749">
        <f t="shared" si="131"/>
        <v>2039</v>
      </c>
      <c r="AF320" s="749">
        <f t="shared" si="131"/>
        <v>2040</v>
      </c>
      <c r="AG320" s="749">
        <f t="shared" si="131"/>
        <v>2041</v>
      </c>
      <c r="AH320" s="749">
        <f t="shared" si="131"/>
        <v>2042</v>
      </c>
      <c r="AI320" s="749">
        <f t="shared" si="131"/>
        <v>2043</v>
      </c>
      <c r="AJ320" s="749">
        <f t="shared" si="131"/>
        <v>2044</v>
      </c>
      <c r="AK320" s="749">
        <f t="shared" si="131"/>
        <v>2045</v>
      </c>
      <c r="AL320" s="749">
        <f t="shared" si="131"/>
        <v>2046</v>
      </c>
      <c r="AM320" s="749">
        <f t="shared" si="131"/>
        <v>2047</v>
      </c>
      <c r="AN320" s="749">
        <f t="shared" si="131"/>
        <v>2048</v>
      </c>
      <c r="AO320" s="749">
        <f t="shared" si="131"/>
        <v>2049</v>
      </c>
      <c r="AP320" s="749">
        <f t="shared" si="131"/>
        <v>2050</v>
      </c>
      <c r="AQ320" s="749">
        <f t="shared" si="131"/>
        <v>2051</v>
      </c>
      <c r="AR320" s="749">
        <f t="shared" si="131"/>
        <v>2052</v>
      </c>
      <c r="AS320" s="749">
        <f t="shared" si="131"/>
        <v>2053</v>
      </c>
      <c r="AT320" s="749">
        <f t="shared" si="131"/>
        <v>2054</v>
      </c>
      <c r="AU320" s="749">
        <f t="shared" si="131"/>
        <v>2055</v>
      </c>
      <c r="AV320" s="749">
        <f t="shared" si="131"/>
        <v>2056</v>
      </c>
      <c r="AW320" s="749">
        <f t="shared" si="131"/>
        <v>2057</v>
      </c>
      <c r="AX320" s="749">
        <f t="shared" si="131"/>
        <v>2058</v>
      </c>
      <c r="AY320" s="749">
        <f t="shared" si="131"/>
        <v>2059</v>
      </c>
      <c r="AZ320" s="749">
        <f t="shared" si="131"/>
        <v>2060</v>
      </c>
      <c r="BA320" s="749">
        <f t="shared" si="131"/>
        <v>2061</v>
      </c>
      <c r="BB320" s="749">
        <f t="shared" si="131"/>
        <v>2062</v>
      </c>
      <c r="BC320" s="749">
        <f t="shared" si="131"/>
        <v>2063</v>
      </c>
      <c r="BD320" s="749">
        <f t="shared" si="131"/>
        <v>2064</v>
      </c>
      <c r="BE320" s="749">
        <f t="shared" si="131"/>
        <v>2065</v>
      </c>
    </row>
    <row r="321" spans="5:57" x14ac:dyDescent="0.25">
      <c r="E321" s="749"/>
      <c r="G321" s="909"/>
    </row>
    <row r="322" spans="5:57" x14ac:dyDescent="0.25">
      <c r="E322" s="1" t="s">
        <v>958</v>
      </c>
      <c r="G322" s="909"/>
      <c r="J322" s="348">
        <f>IF(J$6&gt;=Parameters!$G$56,Parameters!$G$73,0)</f>
        <v>0</v>
      </c>
      <c r="K322" s="348">
        <f>IF(K$6&gt;=Parameters!$G$56,Parameters!$G$73,0)</f>
        <v>0</v>
      </c>
      <c r="L322" s="348">
        <f>IF(L$6&gt;=Parameters!$G$56,Parameters!$G$73,0)</f>
        <v>0</v>
      </c>
      <c r="M322" s="348">
        <f>IF(M$6&gt;=Parameters!$G$56,Parameters!$G$73,0)</f>
        <v>0</v>
      </c>
      <c r="N322" s="348">
        <f>IF(N$6&gt;=Parameters!$G$56,Parameters!$G$73,0)</f>
        <v>20</v>
      </c>
      <c r="O322" s="348">
        <f>IF(O$6&gt;=Parameters!$G$56,Parameters!$G$73,0)</f>
        <v>20</v>
      </c>
      <c r="P322" s="348">
        <f>IF(P$6&gt;=Parameters!$G$56,Parameters!$G$73,0)</f>
        <v>20</v>
      </c>
      <c r="Q322" s="348">
        <f>IF(Q$6&gt;=Parameters!$G$56,Parameters!$G$73,0)</f>
        <v>20</v>
      </c>
      <c r="R322" s="348">
        <f>IF(R$6&gt;=Parameters!$G$56,Parameters!$G$73,0)</f>
        <v>20</v>
      </c>
      <c r="S322" s="348">
        <f>IF(S$6&gt;=Parameters!$G$56,Parameters!$G$73,0)</f>
        <v>20</v>
      </c>
      <c r="T322" s="348">
        <f>IF(T$6&gt;=Parameters!$G$56,Parameters!$G$73,0)</f>
        <v>20</v>
      </c>
      <c r="U322" s="348">
        <f>IF(U$6&gt;=Parameters!$G$56,Parameters!$G$73,0)</f>
        <v>20</v>
      </c>
      <c r="V322" s="348">
        <f>IF(V$6&gt;=Parameters!$G$56,Parameters!$G$73,0)</f>
        <v>20</v>
      </c>
      <c r="W322" s="348">
        <f>IF(W$6&gt;=Parameters!$G$56,Parameters!$G$73,0)</f>
        <v>20</v>
      </c>
      <c r="X322" s="348">
        <f>IF(X$6&gt;=Parameters!$G$56,Parameters!$G$73,0)</f>
        <v>20</v>
      </c>
      <c r="Y322" s="348">
        <f>IF(Y$6&gt;=Parameters!$G$56,Parameters!$G$73,0)</f>
        <v>20</v>
      </c>
      <c r="Z322" s="348">
        <f>IF(Z$6&gt;=Parameters!$G$56,Parameters!$G$73,0)</f>
        <v>20</v>
      </c>
      <c r="AA322" s="348">
        <f>IF(AA$6&gt;=Parameters!$G$56,Parameters!$G$73,0)</f>
        <v>20</v>
      </c>
      <c r="AB322" s="348">
        <f>IF(AB$6&gt;=Parameters!$G$56,Parameters!$G$73,0)</f>
        <v>20</v>
      </c>
      <c r="AC322" s="348">
        <f>IF(AC$6&gt;=Parameters!$G$56,Parameters!$G$73,0)</f>
        <v>20</v>
      </c>
      <c r="AD322" s="348">
        <f>IF(AD$6&gt;=Parameters!$G$56,Parameters!$G$73,0)</f>
        <v>20</v>
      </c>
      <c r="AE322" s="348">
        <f>IF(AE$6&gt;=Parameters!$G$56,Parameters!$G$73,0)</f>
        <v>20</v>
      </c>
      <c r="AF322" s="348">
        <f>IF(AF$6&gt;=Parameters!$G$56,Parameters!$G$73,0)</f>
        <v>20</v>
      </c>
      <c r="AG322" s="348">
        <f>IF(AG$6&gt;=Parameters!$G$56,Parameters!$G$73,0)</f>
        <v>20</v>
      </c>
      <c r="AH322" s="348">
        <f>IF(AH$6&gt;=Parameters!$G$56,Parameters!$G$73,0)</f>
        <v>20</v>
      </c>
      <c r="AI322" s="348">
        <f>IF(AI$6&gt;=Parameters!$G$56,Parameters!$G$73,0)</f>
        <v>20</v>
      </c>
      <c r="AJ322" s="348">
        <f>IF(AJ$6&gt;=Parameters!$G$56,Parameters!$G$73,0)</f>
        <v>20</v>
      </c>
      <c r="AK322" s="348">
        <f>IF(AK$6&gt;=Parameters!$G$56,Parameters!$G$73,0)</f>
        <v>20</v>
      </c>
      <c r="AL322" s="348">
        <f>IF(AL$6&gt;=Parameters!$G$56,Parameters!$G$73,0)</f>
        <v>20</v>
      </c>
      <c r="AM322" s="348">
        <f>IF(AM$6&gt;=Parameters!$G$56,Parameters!$G$73,0)</f>
        <v>20</v>
      </c>
      <c r="AN322" s="348">
        <f>IF(AN$6&gt;=Parameters!$G$56,Parameters!$G$73,0)</f>
        <v>20</v>
      </c>
      <c r="AO322" s="348">
        <f>IF(AO$6&gt;=Parameters!$G$56,Parameters!$G$73,0)</f>
        <v>20</v>
      </c>
      <c r="AP322" s="348">
        <f>IF(AP$6&gt;=Parameters!$G$56,Parameters!$G$73,0)</f>
        <v>20</v>
      </c>
      <c r="AQ322" s="348">
        <f>IF(AQ$6&gt;=Parameters!$G$56,Parameters!$G$73,0)</f>
        <v>20</v>
      </c>
      <c r="AR322" s="348">
        <f>IF(AR$6&gt;=Parameters!$G$56,Parameters!$G$73,0)</f>
        <v>20</v>
      </c>
      <c r="AS322" s="348">
        <f>IF(AS$6&gt;=Parameters!$G$56,Parameters!$G$73,0)</f>
        <v>20</v>
      </c>
      <c r="AT322" s="348">
        <f>IF(AT$6&gt;=Parameters!$G$56,Parameters!$G$73,0)</f>
        <v>20</v>
      </c>
      <c r="AU322" s="348">
        <f>IF(AU$6&gt;=Parameters!$G$56,Parameters!$G$73,0)</f>
        <v>20</v>
      </c>
      <c r="AV322" s="348">
        <f>IF(AV$6&gt;=Parameters!$G$56,Parameters!$G$73,0)</f>
        <v>20</v>
      </c>
      <c r="AW322" s="348">
        <f>IF(AW$6&gt;=Parameters!$G$56,Parameters!$G$73,0)</f>
        <v>20</v>
      </c>
      <c r="AX322" s="348">
        <f>IF(AX$6&gt;=Parameters!$G$56,Parameters!$G$73,0)</f>
        <v>20</v>
      </c>
      <c r="AY322" s="348">
        <f>IF(AY$6&gt;=Parameters!$G$56,Parameters!$G$73,0)</f>
        <v>20</v>
      </c>
      <c r="AZ322" s="348">
        <f>IF(AZ$6&gt;=Parameters!$G$56,Parameters!$G$73,0)</f>
        <v>20</v>
      </c>
      <c r="BA322" s="348">
        <f>IF(BA$6&gt;=Parameters!$G$56,Parameters!$G$73,0)</f>
        <v>20</v>
      </c>
      <c r="BB322" s="348">
        <f>IF(BB$6&gt;=Parameters!$G$56,Parameters!$G$73,0)</f>
        <v>20</v>
      </c>
      <c r="BC322" s="348">
        <f>IF(BC$6&gt;=Parameters!$G$56,Parameters!$G$73,0)</f>
        <v>20</v>
      </c>
      <c r="BD322" s="348">
        <f>IF(BD$6&gt;=Parameters!$G$56,Parameters!$G$73,0)</f>
        <v>20</v>
      </c>
      <c r="BE322" s="348">
        <f>IF(BE$6&gt;=Parameters!$G$56,Parameters!$G$73,0)</f>
        <v>20</v>
      </c>
    </row>
    <row r="323" spans="5:57" x14ac:dyDescent="0.25">
      <c r="E323" s="1" t="str">
        <f>'Output CCS'!B56</f>
        <v>CO2 pump</v>
      </c>
      <c r="F323" s="1" t="str">
        <f>'Output CCS'!C56</f>
        <v>[MW]</v>
      </c>
      <c r="J323" s="348">
        <f>'Output CCS'!G56</f>
        <v>0</v>
      </c>
      <c r="K323" s="348">
        <f>'Output CCS'!H56</f>
        <v>0</v>
      </c>
      <c r="L323" s="348">
        <f>'Output CCS'!I56</f>
        <v>0</v>
      </c>
      <c r="M323" s="348">
        <f>'Output CCS'!J56</f>
        <v>0</v>
      </c>
      <c r="N323" s="348">
        <f>'Output CCS'!K56</f>
        <v>0</v>
      </c>
      <c r="O323" s="348">
        <f>'Output CCS'!L56</f>
        <v>0</v>
      </c>
      <c r="P323" s="348">
        <f>'Output CCS'!M56</f>
        <v>0</v>
      </c>
      <c r="Q323" s="348">
        <f>'Output CCS'!N56</f>
        <v>0</v>
      </c>
      <c r="R323" s="348">
        <f>'Output CCS'!O56</f>
        <v>0</v>
      </c>
      <c r="S323" s="348">
        <f>'Output CCS'!P56</f>
        <v>0</v>
      </c>
      <c r="T323" s="348">
        <f>'Output CCS'!Q56</f>
        <v>0</v>
      </c>
      <c r="U323" s="348">
        <f>'Output CCS'!R56</f>
        <v>0</v>
      </c>
      <c r="V323" s="348">
        <f>'Output CCS'!S56</f>
        <v>0</v>
      </c>
      <c r="W323" s="348">
        <f>'Output CCS'!T56</f>
        <v>0</v>
      </c>
      <c r="X323" s="348">
        <f>'Output CCS'!U56</f>
        <v>0</v>
      </c>
      <c r="Y323" s="348">
        <f>'Output CCS'!V56</f>
        <v>0</v>
      </c>
      <c r="Z323" s="348">
        <f>'Output CCS'!W56</f>
        <v>0</v>
      </c>
      <c r="AA323" s="348">
        <f>'Output CCS'!X56</f>
        <v>0</v>
      </c>
      <c r="AB323" s="348">
        <f>'Output CCS'!Y56</f>
        <v>0</v>
      </c>
      <c r="AC323" s="348">
        <f>'Output CCS'!Z56</f>
        <v>0</v>
      </c>
      <c r="AD323" s="348">
        <f>'Output CCS'!AA56</f>
        <v>0</v>
      </c>
      <c r="AE323" s="348">
        <f>'Output CCS'!AB56</f>
        <v>0</v>
      </c>
      <c r="AF323" s="348">
        <f>'Output CCS'!AC56</f>
        <v>0</v>
      </c>
      <c r="AG323" s="348">
        <f>'Output CCS'!AD56</f>
        <v>0</v>
      </c>
      <c r="AH323" s="348">
        <f>'Output CCS'!AE56</f>
        <v>0</v>
      </c>
      <c r="AI323" s="348">
        <f>'Output CCS'!AF56</f>
        <v>0</v>
      </c>
      <c r="AJ323" s="348">
        <f>'Output CCS'!AG56</f>
        <v>0</v>
      </c>
      <c r="AK323" s="348">
        <f>'Output CCS'!AH56</f>
        <v>0</v>
      </c>
      <c r="AL323" s="348">
        <f>'Output CCS'!AI56</f>
        <v>0</v>
      </c>
      <c r="AM323" s="348">
        <f>'Output CCS'!AJ56</f>
        <v>0</v>
      </c>
      <c r="AN323" s="348">
        <f>'Output CCS'!AK56</f>
        <v>0</v>
      </c>
      <c r="AO323" s="348">
        <f>'Output CCS'!AL56</f>
        <v>0</v>
      </c>
      <c r="AP323" s="348">
        <f>'Output CCS'!AM56</f>
        <v>0</v>
      </c>
      <c r="AQ323" s="348">
        <f>'Output CCS'!AN56</f>
        <v>0</v>
      </c>
      <c r="AR323" s="348">
        <f>'Output CCS'!AO56</f>
        <v>0</v>
      </c>
      <c r="AS323" s="348">
        <f>'Output CCS'!AP56</f>
        <v>0</v>
      </c>
      <c r="AT323" s="348">
        <f>'Output CCS'!AQ56</f>
        <v>0</v>
      </c>
      <c r="AU323" s="348">
        <f>'Output CCS'!AR56</f>
        <v>0</v>
      </c>
      <c r="AV323" s="348">
        <f>'Output CCS'!AS56</f>
        <v>0</v>
      </c>
      <c r="AW323" s="348">
        <f>'Output CCS'!AT56</f>
        <v>0</v>
      </c>
      <c r="AX323" s="348">
        <f>'Output CCS'!AU56</f>
        <v>0</v>
      </c>
      <c r="AY323" s="348">
        <f>'Output CCS'!AV56</f>
        <v>0</v>
      </c>
      <c r="AZ323" s="348">
        <f>'Output CCS'!AW56</f>
        <v>0</v>
      </c>
      <c r="BA323" s="348">
        <f>'Output CCS'!AX56</f>
        <v>0</v>
      </c>
      <c r="BB323" s="348">
        <f>'Output CCS'!AY56</f>
        <v>0</v>
      </c>
      <c r="BC323" s="348">
        <f>'Output CCS'!AZ56</f>
        <v>0</v>
      </c>
      <c r="BD323" s="348">
        <f>'Output CCS'!BA56</f>
        <v>0</v>
      </c>
      <c r="BE323" s="348">
        <f>'Output CCS'!BB56</f>
        <v>0</v>
      </c>
    </row>
    <row r="324" spans="5:57" x14ac:dyDescent="0.25">
      <c r="E324" s="1" t="str">
        <f>'Output H2 S'!B51</f>
        <v>Electrolyser S</v>
      </c>
      <c r="F324" s="1" t="str">
        <f>'Output H2 S'!C51</f>
        <v>[MW]</v>
      </c>
      <c r="J324" s="88">
        <f>'Output H2 S'!G51</f>
        <v>0</v>
      </c>
      <c r="K324" s="88">
        <f>'Output H2 S'!H51</f>
        <v>0</v>
      </c>
      <c r="L324" s="88">
        <f>'Output H2 S'!I51</f>
        <v>0</v>
      </c>
      <c r="M324" s="88">
        <f>'Output H2 S'!J51</f>
        <v>0</v>
      </c>
      <c r="N324" s="88">
        <f>'Output H2 S'!K51</f>
        <v>0</v>
      </c>
      <c r="O324" s="88">
        <f>'Output H2 S'!L51</f>
        <v>0</v>
      </c>
      <c r="P324" s="88">
        <f>'Output H2 S'!M51</f>
        <v>0</v>
      </c>
      <c r="Q324" s="88">
        <f>'Output H2 S'!N51</f>
        <v>0</v>
      </c>
      <c r="R324" s="88">
        <f>'Output H2 S'!O51</f>
        <v>10</v>
      </c>
      <c r="S324" s="88">
        <f>'Output H2 S'!P51</f>
        <v>10</v>
      </c>
      <c r="T324" s="88">
        <f>'Output H2 S'!Q51</f>
        <v>10</v>
      </c>
      <c r="U324" s="88">
        <f>'Output H2 S'!R51</f>
        <v>10</v>
      </c>
      <c r="V324" s="88">
        <f>'Output H2 S'!S51</f>
        <v>10</v>
      </c>
      <c r="W324" s="88">
        <f>'Output H2 S'!T51</f>
        <v>0</v>
      </c>
      <c r="X324" s="88">
        <f>'Output H2 S'!U51</f>
        <v>0</v>
      </c>
      <c r="Y324" s="88">
        <f>'Output H2 S'!V51</f>
        <v>0</v>
      </c>
      <c r="Z324" s="88">
        <f>'Output H2 S'!W51</f>
        <v>0</v>
      </c>
      <c r="AA324" s="88">
        <f>'Output H2 S'!X51</f>
        <v>0</v>
      </c>
      <c r="AB324" s="88">
        <f>'Output H2 S'!Y51</f>
        <v>0</v>
      </c>
      <c r="AC324" s="88">
        <f>'Output H2 S'!Z51</f>
        <v>0</v>
      </c>
      <c r="AD324" s="88">
        <f>'Output H2 S'!AA51</f>
        <v>0</v>
      </c>
      <c r="AE324" s="88">
        <f>'Output H2 S'!AB51</f>
        <v>0</v>
      </c>
      <c r="AF324" s="88">
        <f>'Output H2 S'!AC51</f>
        <v>0</v>
      </c>
      <c r="AG324" s="88">
        <f>'Output H2 S'!AD51</f>
        <v>0</v>
      </c>
      <c r="AH324" s="88">
        <f>'Output H2 S'!AE51</f>
        <v>0</v>
      </c>
      <c r="AI324" s="88">
        <f>'Output H2 S'!AF51</f>
        <v>0</v>
      </c>
      <c r="AJ324" s="88">
        <f>'Output H2 S'!AG51</f>
        <v>0</v>
      </c>
      <c r="AK324" s="88">
        <f>'Output H2 S'!AH51</f>
        <v>0</v>
      </c>
      <c r="AL324" s="88">
        <f>'Output H2 S'!AI51</f>
        <v>0</v>
      </c>
      <c r="AM324" s="88">
        <f>'Output H2 S'!AJ51</f>
        <v>0</v>
      </c>
      <c r="AN324" s="88">
        <f>'Output H2 S'!AK51</f>
        <v>0</v>
      </c>
      <c r="AO324" s="88">
        <f>'Output H2 S'!AL51</f>
        <v>0</v>
      </c>
      <c r="AP324" s="88">
        <f>'Output H2 S'!AM51</f>
        <v>0</v>
      </c>
      <c r="AQ324" s="88">
        <f>'Output H2 S'!AN51</f>
        <v>0</v>
      </c>
      <c r="AR324" s="88">
        <f>'Output H2 S'!AO51</f>
        <v>0</v>
      </c>
      <c r="AS324" s="88">
        <f>'Output H2 S'!AP51</f>
        <v>0</v>
      </c>
      <c r="AT324" s="88">
        <f>'Output H2 S'!AQ51</f>
        <v>0</v>
      </c>
      <c r="AU324" s="88">
        <f>'Output H2 S'!AR51</f>
        <v>0</v>
      </c>
      <c r="AV324" s="88">
        <f>'Output H2 S'!AS51</f>
        <v>0</v>
      </c>
      <c r="AW324" s="88">
        <f>'Output H2 S'!AT51</f>
        <v>0</v>
      </c>
      <c r="AX324" s="88">
        <f>'Output H2 S'!AU51</f>
        <v>0</v>
      </c>
      <c r="AY324" s="88">
        <f>'Output H2 S'!AV51</f>
        <v>0</v>
      </c>
      <c r="AZ324" s="88">
        <f>'Output H2 S'!AW51</f>
        <v>0</v>
      </c>
      <c r="BA324" s="88">
        <f>'Output H2 S'!AX51</f>
        <v>0</v>
      </c>
      <c r="BB324" s="88">
        <f>'Output H2 S'!AY51</f>
        <v>0</v>
      </c>
      <c r="BC324" s="88">
        <f>'Output H2 S'!AZ51</f>
        <v>0</v>
      </c>
      <c r="BD324" s="88">
        <f>'Output H2 S'!BA51</f>
        <v>0</v>
      </c>
      <c r="BE324" s="88">
        <f>'Output H2 S'!BB51</f>
        <v>0</v>
      </c>
    </row>
    <row r="325" spans="5:57" x14ac:dyDescent="0.25">
      <c r="E325" s="1" t="str">
        <f>'Output H2 S'!B52</f>
        <v>Desalination Unit S</v>
      </c>
      <c r="F325" s="1" t="str">
        <f>'Output H2 S'!C52</f>
        <v>[MW]</v>
      </c>
      <c r="J325" s="88">
        <f>'Output H2 S'!G52</f>
        <v>0</v>
      </c>
      <c r="K325" s="88">
        <f>'Output H2 S'!H52</f>
        <v>0</v>
      </c>
      <c r="L325" s="88">
        <f>'Output H2 S'!I52</f>
        <v>0</v>
      </c>
      <c r="M325" s="88">
        <f>'Output H2 S'!J52</f>
        <v>0</v>
      </c>
      <c r="N325" s="88">
        <f>'Output H2 S'!K52</f>
        <v>0</v>
      </c>
      <c r="O325" s="88">
        <f>'Output H2 S'!L52</f>
        <v>0</v>
      </c>
      <c r="P325" s="88">
        <f>'Output H2 S'!M52</f>
        <v>0</v>
      </c>
      <c r="Q325" s="88">
        <f>'Output H2 S'!N52</f>
        <v>0</v>
      </c>
      <c r="R325" s="88">
        <f>'Output H2 S'!O52</f>
        <v>2.4299999999999999E-2</v>
      </c>
      <c r="S325" s="88">
        <f>'Output H2 S'!P52</f>
        <v>2.4299999999999999E-2</v>
      </c>
      <c r="T325" s="88">
        <f>'Output H2 S'!Q52</f>
        <v>2.4299999999999999E-2</v>
      </c>
      <c r="U325" s="88">
        <f>'Output H2 S'!R52</f>
        <v>2.4299999999999999E-2</v>
      </c>
      <c r="V325" s="88">
        <f>'Output H2 S'!S52</f>
        <v>2.4299999999999999E-2</v>
      </c>
      <c r="W325" s="88">
        <f>'Output H2 S'!T52</f>
        <v>0</v>
      </c>
      <c r="X325" s="88">
        <f>'Output H2 S'!U52</f>
        <v>0</v>
      </c>
      <c r="Y325" s="88">
        <f>'Output H2 S'!V52</f>
        <v>0</v>
      </c>
      <c r="Z325" s="88">
        <f>'Output H2 S'!W52</f>
        <v>0</v>
      </c>
      <c r="AA325" s="88">
        <f>'Output H2 S'!X52</f>
        <v>0</v>
      </c>
      <c r="AB325" s="88">
        <f>'Output H2 S'!Y52</f>
        <v>0</v>
      </c>
      <c r="AC325" s="88">
        <f>'Output H2 S'!Z52</f>
        <v>0</v>
      </c>
      <c r="AD325" s="88">
        <f>'Output H2 S'!AA52</f>
        <v>0</v>
      </c>
      <c r="AE325" s="88">
        <f>'Output H2 S'!AB52</f>
        <v>0</v>
      </c>
      <c r="AF325" s="88">
        <f>'Output H2 S'!AC52</f>
        <v>0</v>
      </c>
      <c r="AG325" s="88">
        <f>'Output H2 S'!AD52</f>
        <v>0</v>
      </c>
      <c r="AH325" s="88">
        <f>'Output H2 S'!AE52</f>
        <v>0</v>
      </c>
      <c r="AI325" s="88">
        <f>'Output H2 S'!AF52</f>
        <v>0</v>
      </c>
      <c r="AJ325" s="88">
        <f>'Output H2 S'!AG52</f>
        <v>0</v>
      </c>
      <c r="AK325" s="88">
        <f>'Output H2 S'!AH52</f>
        <v>0</v>
      </c>
      <c r="AL325" s="88">
        <f>'Output H2 S'!AI52</f>
        <v>0</v>
      </c>
      <c r="AM325" s="88">
        <f>'Output H2 S'!AJ52</f>
        <v>0</v>
      </c>
      <c r="AN325" s="88">
        <f>'Output H2 S'!AK52</f>
        <v>0</v>
      </c>
      <c r="AO325" s="88">
        <f>'Output H2 S'!AL52</f>
        <v>0</v>
      </c>
      <c r="AP325" s="88">
        <f>'Output H2 S'!AM52</f>
        <v>0</v>
      </c>
      <c r="AQ325" s="88">
        <f>'Output H2 S'!AN52</f>
        <v>0</v>
      </c>
      <c r="AR325" s="88">
        <f>'Output H2 S'!AO52</f>
        <v>0</v>
      </c>
      <c r="AS325" s="88">
        <f>'Output H2 S'!AP52</f>
        <v>0</v>
      </c>
      <c r="AT325" s="88">
        <f>'Output H2 S'!AQ52</f>
        <v>0</v>
      </c>
      <c r="AU325" s="88">
        <f>'Output H2 S'!AR52</f>
        <v>0</v>
      </c>
      <c r="AV325" s="88">
        <f>'Output H2 S'!AS52</f>
        <v>0</v>
      </c>
      <c r="AW325" s="88">
        <f>'Output H2 S'!AT52</f>
        <v>0</v>
      </c>
      <c r="AX325" s="88">
        <f>'Output H2 S'!AU52</f>
        <v>0</v>
      </c>
      <c r="AY325" s="88">
        <f>'Output H2 S'!AV52</f>
        <v>0</v>
      </c>
      <c r="AZ325" s="88">
        <f>'Output H2 S'!AW52</f>
        <v>0</v>
      </c>
      <c r="BA325" s="88">
        <f>'Output H2 S'!AX52</f>
        <v>0</v>
      </c>
      <c r="BB325" s="88">
        <f>'Output H2 S'!AY52</f>
        <v>0</v>
      </c>
      <c r="BC325" s="88">
        <f>'Output H2 S'!AZ52</f>
        <v>0</v>
      </c>
      <c r="BD325" s="88">
        <f>'Output H2 S'!BA52</f>
        <v>0</v>
      </c>
      <c r="BE325" s="88">
        <f>'Output H2 S'!BB52</f>
        <v>0</v>
      </c>
    </row>
    <row r="326" spans="5:57" x14ac:dyDescent="0.25">
      <c r="E326" s="1" t="str">
        <f>'Output H2 S'!B53</f>
        <v>Compressor S</v>
      </c>
      <c r="F326" s="1" t="str">
        <f>'Output H2 S'!C53</f>
        <v>[MW]</v>
      </c>
      <c r="J326" s="88">
        <f>'Output H2 S'!G53</f>
        <v>0</v>
      </c>
      <c r="K326" s="88">
        <f>'Output H2 S'!H53</f>
        <v>0</v>
      </c>
      <c r="L326" s="88">
        <f>'Output H2 S'!I53</f>
        <v>0</v>
      </c>
      <c r="M326" s="88">
        <f>'Output H2 S'!J53</f>
        <v>0</v>
      </c>
      <c r="N326" s="88">
        <f>'Output H2 S'!K53</f>
        <v>0</v>
      </c>
      <c r="O326" s="88">
        <f>'Output H2 S'!L53</f>
        <v>0</v>
      </c>
      <c r="P326" s="88">
        <f>'Output H2 S'!M53</f>
        <v>0</v>
      </c>
      <c r="Q326" s="88">
        <f>'Output H2 S'!N53</f>
        <v>0</v>
      </c>
      <c r="R326" s="88">
        <f>'Output H2 S'!O53</f>
        <v>9.5417069806848193E-2</v>
      </c>
      <c r="S326" s="88">
        <f>'Output H2 S'!P53</f>
        <v>9.5417069806848193E-2</v>
      </c>
      <c r="T326" s="88">
        <f>'Output H2 S'!Q53</f>
        <v>9.5417069806848193E-2</v>
      </c>
      <c r="U326" s="88">
        <f>'Output H2 S'!R53</f>
        <v>9.5417069806848193E-2</v>
      </c>
      <c r="V326" s="88">
        <f>'Output H2 S'!S53</f>
        <v>9.5417069806848193E-2</v>
      </c>
      <c r="W326" s="88">
        <f>'Output H2 S'!T53</f>
        <v>0</v>
      </c>
      <c r="X326" s="88">
        <f>'Output H2 S'!U53</f>
        <v>0</v>
      </c>
      <c r="Y326" s="88">
        <f>'Output H2 S'!V53</f>
        <v>0</v>
      </c>
      <c r="Z326" s="88">
        <f>'Output H2 S'!W53</f>
        <v>0</v>
      </c>
      <c r="AA326" s="88">
        <f>'Output H2 S'!X53</f>
        <v>0</v>
      </c>
      <c r="AB326" s="88">
        <f>'Output H2 S'!Y53</f>
        <v>0</v>
      </c>
      <c r="AC326" s="88">
        <f>'Output H2 S'!Z53</f>
        <v>0</v>
      </c>
      <c r="AD326" s="88">
        <f>'Output H2 S'!AA53</f>
        <v>0</v>
      </c>
      <c r="AE326" s="88">
        <f>'Output H2 S'!AB53</f>
        <v>0</v>
      </c>
      <c r="AF326" s="88">
        <f>'Output H2 S'!AC53</f>
        <v>0</v>
      </c>
      <c r="AG326" s="88">
        <f>'Output H2 S'!AD53</f>
        <v>0</v>
      </c>
      <c r="AH326" s="88">
        <f>'Output H2 S'!AE53</f>
        <v>0</v>
      </c>
      <c r="AI326" s="88">
        <f>'Output H2 S'!AF53</f>
        <v>0</v>
      </c>
      <c r="AJ326" s="88">
        <f>'Output H2 S'!AG53</f>
        <v>0</v>
      </c>
      <c r="AK326" s="88">
        <f>'Output H2 S'!AH53</f>
        <v>0</v>
      </c>
      <c r="AL326" s="88">
        <f>'Output H2 S'!AI53</f>
        <v>0</v>
      </c>
      <c r="AM326" s="88">
        <f>'Output H2 S'!AJ53</f>
        <v>0</v>
      </c>
      <c r="AN326" s="88">
        <f>'Output H2 S'!AK53</f>
        <v>0</v>
      </c>
      <c r="AO326" s="88">
        <f>'Output H2 S'!AL53</f>
        <v>0</v>
      </c>
      <c r="AP326" s="88">
        <f>'Output H2 S'!AM53</f>
        <v>0</v>
      </c>
      <c r="AQ326" s="88">
        <f>'Output H2 S'!AN53</f>
        <v>0</v>
      </c>
      <c r="AR326" s="88">
        <f>'Output H2 S'!AO53</f>
        <v>0</v>
      </c>
      <c r="AS326" s="88">
        <f>'Output H2 S'!AP53</f>
        <v>0</v>
      </c>
      <c r="AT326" s="88">
        <f>'Output H2 S'!AQ53</f>
        <v>0</v>
      </c>
      <c r="AU326" s="88">
        <f>'Output H2 S'!AR53</f>
        <v>0</v>
      </c>
      <c r="AV326" s="88">
        <f>'Output H2 S'!AS53</f>
        <v>0</v>
      </c>
      <c r="AW326" s="88">
        <f>'Output H2 S'!AT53</f>
        <v>0</v>
      </c>
      <c r="AX326" s="88">
        <f>'Output H2 S'!AU53</f>
        <v>0</v>
      </c>
      <c r="AY326" s="88">
        <f>'Output H2 S'!AV53</f>
        <v>0</v>
      </c>
      <c r="AZ326" s="88">
        <f>'Output H2 S'!AW53</f>
        <v>0</v>
      </c>
      <c r="BA326" s="88">
        <f>'Output H2 S'!AX53</f>
        <v>0</v>
      </c>
      <c r="BB326" s="88">
        <f>'Output H2 S'!AY53</f>
        <v>0</v>
      </c>
      <c r="BC326" s="88">
        <f>'Output H2 S'!AZ53</f>
        <v>0</v>
      </c>
      <c r="BD326" s="88">
        <f>'Output H2 S'!BA53</f>
        <v>0</v>
      </c>
      <c r="BE326" s="88">
        <f>'Output H2 S'!BB53</f>
        <v>0</v>
      </c>
    </row>
    <row r="327" spans="5:57" x14ac:dyDescent="0.25">
      <c r="E327" s="1" t="str">
        <f>'Output H2 L'!B50</f>
        <v>Electrolyser L</v>
      </c>
      <c r="F327" s="1" t="str">
        <f>'Output H2 L'!C50</f>
        <v>[MW]</v>
      </c>
      <c r="J327" s="88">
        <f>'Output H2 L'!G50</f>
        <v>0</v>
      </c>
      <c r="K327" s="88">
        <f>'Output H2 L'!H50</f>
        <v>0</v>
      </c>
      <c r="L327" s="88">
        <f>'Output H2 L'!I50</f>
        <v>0</v>
      </c>
      <c r="M327" s="88">
        <f>'Output H2 L'!J50</f>
        <v>0</v>
      </c>
      <c r="N327" s="88">
        <f>'Output H2 L'!K50</f>
        <v>0</v>
      </c>
      <c r="O327" s="88">
        <f>'Output H2 L'!L50</f>
        <v>0</v>
      </c>
      <c r="P327" s="88">
        <f>'Output H2 L'!M50</f>
        <v>0</v>
      </c>
      <c r="Q327" s="88">
        <f>'Output H2 L'!N50</f>
        <v>0</v>
      </c>
      <c r="R327" s="88">
        <f>'Output H2 L'!O50</f>
        <v>0</v>
      </c>
      <c r="S327" s="88">
        <f>'Output H2 L'!P50</f>
        <v>0</v>
      </c>
      <c r="T327" s="88">
        <f>'Output H2 L'!Q50</f>
        <v>0</v>
      </c>
      <c r="U327" s="88">
        <f>'Output H2 L'!R50</f>
        <v>0</v>
      </c>
      <c r="V327" s="88">
        <f>'Output H2 L'!S50</f>
        <v>0</v>
      </c>
      <c r="W327" s="88">
        <f>'Output H2 L'!T50</f>
        <v>100</v>
      </c>
      <c r="X327" s="88">
        <f>'Output H2 L'!U50</f>
        <v>100</v>
      </c>
      <c r="Y327" s="88">
        <f>'Output H2 L'!V50</f>
        <v>100</v>
      </c>
      <c r="Z327" s="88">
        <f>'Output H2 L'!W50</f>
        <v>100</v>
      </c>
      <c r="AA327" s="88">
        <f>'Output H2 L'!X50</f>
        <v>100</v>
      </c>
      <c r="AB327" s="88">
        <f>'Output H2 L'!Y50</f>
        <v>100</v>
      </c>
      <c r="AC327" s="88">
        <f>'Output H2 L'!Z50</f>
        <v>100</v>
      </c>
      <c r="AD327" s="88">
        <f>'Output H2 L'!AA50</f>
        <v>100</v>
      </c>
      <c r="AE327" s="88">
        <f>'Output H2 L'!AB50</f>
        <v>100</v>
      </c>
      <c r="AF327" s="88">
        <f>'Output H2 L'!AC50</f>
        <v>100</v>
      </c>
      <c r="AG327" s="88">
        <f>'Output H2 L'!AD50</f>
        <v>100</v>
      </c>
      <c r="AH327" s="88">
        <f>'Output H2 L'!AE50</f>
        <v>100</v>
      </c>
      <c r="AI327" s="88">
        <f>'Output H2 L'!AF50</f>
        <v>100</v>
      </c>
      <c r="AJ327" s="88">
        <f>'Output H2 L'!AG50</f>
        <v>100</v>
      </c>
      <c r="AK327" s="88">
        <f>'Output H2 L'!AH50</f>
        <v>100</v>
      </c>
      <c r="AL327" s="88">
        <f>'Output H2 L'!AI50</f>
        <v>100</v>
      </c>
      <c r="AM327" s="88">
        <f>'Output H2 L'!AJ50</f>
        <v>100</v>
      </c>
      <c r="AN327" s="88">
        <f>'Output H2 L'!AK50</f>
        <v>100</v>
      </c>
      <c r="AO327" s="88">
        <f>'Output H2 L'!AL50</f>
        <v>100</v>
      </c>
      <c r="AP327" s="88">
        <f>'Output H2 L'!AM50</f>
        <v>100</v>
      </c>
      <c r="AQ327" s="88">
        <f>'Output H2 L'!AN50</f>
        <v>0</v>
      </c>
      <c r="AR327" s="88">
        <f>'Output H2 L'!AO50</f>
        <v>0</v>
      </c>
      <c r="AS327" s="88">
        <f>'Output H2 L'!AP50</f>
        <v>0</v>
      </c>
      <c r="AT327" s="88">
        <f>'Output H2 L'!AQ50</f>
        <v>0</v>
      </c>
      <c r="AU327" s="88">
        <f>'Output H2 L'!AR50</f>
        <v>0</v>
      </c>
      <c r="AV327" s="88">
        <f>'Output H2 L'!AS50</f>
        <v>0</v>
      </c>
      <c r="AW327" s="88">
        <f>'Output H2 L'!AT50</f>
        <v>0</v>
      </c>
      <c r="AX327" s="88">
        <f>'Output H2 L'!AU50</f>
        <v>0</v>
      </c>
      <c r="AY327" s="88">
        <f>'Output H2 L'!AV50</f>
        <v>0</v>
      </c>
      <c r="AZ327" s="88">
        <f>'Output H2 L'!AW50</f>
        <v>0</v>
      </c>
      <c r="BA327" s="88">
        <f>'Output H2 L'!AX50</f>
        <v>0</v>
      </c>
      <c r="BB327" s="88">
        <f>'Output H2 L'!AY50</f>
        <v>0</v>
      </c>
      <c r="BC327" s="88">
        <f>'Output H2 L'!AZ50</f>
        <v>0</v>
      </c>
      <c r="BD327" s="88">
        <f>'Output H2 L'!BA50</f>
        <v>0</v>
      </c>
      <c r="BE327" s="88">
        <f>'Output H2 L'!BB50</f>
        <v>0</v>
      </c>
    </row>
    <row r="328" spans="5:57" x14ac:dyDescent="0.25">
      <c r="E328" s="1" t="str">
        <f>'Output H2 L'!B51</f>
        <v>Desalination Unit L</v>
      </c>
      <c r="F328" s="1" t="str">
        <f>'Output H2 L'!C51</f>
        <v>[MW]</v>
      </c>
      <c r="J328" s="88">
        <f>'Output H2 L'!G51</f>
        <v>0</v>
      </c>
      <c r="K328" s="88">
        <f>'Output H2 L'!H51</f>
        <v>0</v>
      </c>
      <c r="L328" s="88">
        <f>'Output H2 L'!I51</f>
        <v>0</v>
      </c>
      <c r="M328" s="88">
        <f>'Output H2 L'!J51</f>
        <v>0</v>
      </c>
      <c r="N328" s="88">
        <f>'Output H2 L'!K51</f>
        <v>0</v>
      </c>
      <c r="O328" s="88">
        <f>'Output H2 L'!L51</f>
        <v>0</v>
      </c>
      <c r="P328" s="88">
        <f>'Output H2 L'!M51</f>
        <v>0</v>
      </c>
      <c r="Q328" s="88">
        <f>'Output H2 L'!N51</f>
        <v>0</v>
      </c>
      <c r="R328" s="88">
        <f>'Output H2 L'!O51</f>
        <v>0</v>
      </c>
      <c r="S328" s="88">
        <f>'Output H2 L'!P51</f>
        <v>0</v>
      </c>
      <c r="T328" s="88">
        <f>'Output H2 L'!Q51</f>
        <v>0</v>
      </c>
      <c r="U328" s="88">
        <f>'Output H2 L'!R51</f>
        <v>0</v>
      </c>
      <c r="V328" s="88">
        <f>'Output H2 L'!S51</f>
        <v>0</v>
      </c>
      <c r="W328" s="88">
        <f>'Output H2 L'!T51</f>
        <v>0.24299999999999997</v>
      </c>
      <c r="X328" s="88">
        <f>'Output H2 L'!U51</f>
        <v>0.24299999999999997</v>
      </c>
      <c r="Y328" s="88">
        <f>'Output H2 L'!V51</f>
        <v>0.24299999999999997</v>
      </c>
      <c r="Z328" s="88">
        <f>'Output H2 L'!W51</f>
        <v>0.24299999999999997</v>
      </c>
      <c r="AA328" s="88">
        <f>'Output H2 L'!X51</f>
        <v>0.24299999999999997</v>
      </c>
      <c r="AB328" s="88">
        <f>'Output H2 L'!Y51</f>
        <v>0.24299999999999997</v>
      </c>
      <c r="AC328" s="88">
        <f>'Output H2 L'!Z51</f>
        <v>0.24299999999999997</v>
      </c>
      <c r="AD328" s="88">
        <f>'Output H2 L'!AA51</f>
        <v>0.24299999999999997</v>
      </c>
      <c r="AE328" s="88">
        <f>'Output H2 L'!AB51</f>
        <v>0.24299999999999997</v>
      </c>
      <c r="AF328" s="88">
        <f>'Output H2 L'!AC51</f>
        <v>0.24299999999999997</v>
      </c>
      <c r="AG328" s="88">
        <f>'Output H2 L'!AD51</f>
        <v>0.24299999999999997</v>
      </c>
      <c r="AH328" s="88">
        <f>'Output H2 L'!AE51</f>
        <v>0.24299999999999997</v>
      </c>
      <c r="AI328" s="88">
        <f>'Output H2 L'!AF51</f>
        <v>0.24299999999999997</v>
      </c>
      <c r="AJ328" s="88">
        <f>'Output H2 L'!AG51</f>
        <v>0.24299999999999997</v>
      </c>
      <c r="AK328" s="88">
        <f>'Output H2 L'!AH51</f>
        <v>0.24299999999999997</v>
      </c>
      <c r="AL328" s="88">
        <f>'Output H2 L'!AI51</f>
        <v>0.24299999999999997</v>
      </c>
      <c r="AM328" s="88">
        <f>'Output H2 L'!AJ51</f>
        <v>0.24299999999999997</v>
      </c>
      <c r="AN328" s="88">
        <f>'Output H2 L'!AK51</f>
        <v>0.24299999999999997</v>
      </c>
      <c r="AO328" s="88">
        <f>'Output H2 L'!AL51</f>
        <v>0.24299999999999997</v>
      </c>
      <c r="AP328" s="88">
        <f>'Output H2 L'!AM51</f>
        <v>0.24299999999999997</v>
      </c>
      <c r="AQ328" s="88">
        <f>'Output H2 L'!AN51</f>
        <v>0</v>
      </c>
      <c r="AR328" s="88">
        <f>'Output H2 L'!AO51</f>
        <v>0</v>
      </c>
      <c r="AS328" s="88">
        <f>'Output H2 L'!AP51</f>
        <v>0</v>
      </c>
      <c r="AT328" s="88">
        <f>'Output H2 L'!AQ51</f>
        <v>0</v>
      </c>
      <c r="AU328" s="88">
        <f>'Output H2 L'!AR51</f>
        <v>0</v>
      </c>
      <c r="AV328" s="88">
        <f>'Output H2 L'!AS51</f>
        <v>0</v>
      </c>
      <c r="AW328" s="88">
        <f>'Output H2 L'!AT51</f>
        <v>0</v>
      </c>
      <c r="AX328" s="88">
        <f>'Output H2 L'!AU51</f>
        <v>0</v>
      </c>
      <c r="AY328" s="88">
        <f>'Output H2 L'!AV51</f>
        <v>0</v>
      </c>
      <c r="AZ328" s="88">
        <f>'Output H2 L'!AW51</f>
        <v>0</v>
      </c>
      <c r="BA328" s="88">
        <f>'Output H2 L'!AX51</f>
        <v>0</v>
      </c>
      <c r="BB328" s="88">
        <f>'Output H2 L'!AY51</f>
        <v>0</v>
      </c>
      <c r="BC328" s="88">
        <f>'Output H2 L'!AZ51</f>
        <v>0</v>
      </c>
      <c r="BD328" s="88">
        <f>'Output H2 L'!BA51</f>
        <v>0</v>
      </c>
      <c r="BE328" s="88">
        <f>'Output H2 L'!BB51</f>
        <v>0</v>
      </c>
    </row>
    <row r="329" spans="5:57" ht="15.75" thickBot="1" x14ac:dyDescent="0.3">
      <c r="E329" s="1" t="str">
        <f>'Output H2 L'!B52</f>
        <v>Compressor L</v>
      </c>
      <c r="F329" s="1" t="str">
        <f>'Output H2 L'!C52</f>
        <v>[MW]</v>
      </c>
      <c r="J329" s="88">
        <f>'Output H2 L'!G52</f>
        <v>0</v>
      </c>
      <c r="K329" s="88">
        <f>'Output H2 L'!H52</f>
        <v>0</v>
      </c>
      <c r="L329" s="88">
        <f>'Output H2 L'!I52</f>
        <v>0</v>
      </c>
      <c r="M329" s="88">
        <f>'Output H2 L'!J52</f>
        <v>0</v>
      </c>
      <c r="N329" s="88">
        <f>'Output H2 L'!K52</f>
        <v>0</v>
      </c>
      <c r="O329" s="88">
        <f>'Output H2 L'!L52</f>
        <v>0</v>
      </c>
      <c r="P329" s="88">
        <f>'Output H2 L'!M52</f>
        <v>0</v>
      </c>
      <c r="Q329" s="88">
        <f>'Output H2 L'!N52</f>
        <v>0</v>
      </c>
      <c r="R329" s="88">
        <f>'Output H2 L'!O52</f>
        <v>0</v>
      </c>
      <c r="S329" s="88">
        <f>'Output H2 L'!P52</f>
        <v>0</v>
      </c>
      <c r="T329" s="88">
        <f>'Output H2 L'!Q52</f>
        <v>0</v>
      </c>
      <c r="U329" s="88">
        <f>'Output H2 L'!R52</f>
        <v>0</v>
      </c>
      <c r="V329" s="88">
        <f>'Output H2 L'!S52</f>
        <v>0</v>
      </c>
      <c r="W329" s="88">
        <f>'Output H2 L'!T52</f>
        <v>1.0150752107111509</v>
      </c>
      <c r="X329" s="88">
        <f>'Output H2 L'!U52</f>
        <v>1.0150752107111509</v>
      </c>
      <c r="Y329" s="88">
        <f>'Output H2 L'!V52</f>
        <v>1.0150752107111509</v>
      </c>
      <c r="Z329" s="88">
        <f>'Output H2 L'!W52</f>
        <v>1.0150752107111509</v>
      </c>
      <c r="AA329" s="88">
        <f>'Output H2 L'!X52</f>
        <v>1.0150752107111509</v>
      </c>
      <c r="AB329" s="88">
        <f>'Output H2 L'!Y52</f>
        <v>1.0150752107111509</v>
      </c>
      <c r="AC329" s="88">
        <f>'Output H2 L'!Z52</f>
        <v>1.0150752107111509</v>
      </c>
      <c r="AD329" s="88">
        <f>'Output H2 L'!AA52</f>
        <v>1.0150752107111509</v>
      </c>
      <c r="AE329" s="88">
        <f>'Output H2 L'!AB52</f>
        <v>1.0150752107111509</v>
      </c>
      <c r="AF329" s="88">
        <f>'Output H2 L'!AC52</f>
        <v>1.0150752107111509</v>
      </c>
      <c r="AG329" s="88">
        <f>'Output H2 L'!AD52</f>
        <v>1.0150752107111509</v>
      </c>
      <c r="AH329" s="88">
        <f>'Output H2 L'!AE52</f>
        <v>1.0150752107111509</v>
      </c>
      <c r="AI329" s="88">
        <f>'Output H2 L'!AF52</f>
        <v>1.0150752107111509</v>
      </c>
      <c r="AJ329" s="88">
        <f>'Output H2 L'!AG52</f>
        <v>1.0150752107111509</v>
      </c>
      <c r="AK329" s="88">
        <f>'Output H2 L'!AH52</f>
        <v>1.0150752107111509</v>
      </c>
      <c r="AL329" s="88">
        <f>'Output H2 L'!AI52</f>
        <v>1.0150752107111509</v>
      </c>
      <c r="AM329" s="88">
        <f>'Output H2 L'!AJ52</f>
        <v>1.0150752107111509</v>
      </c>
      <c r="AN329" s="88">
        <f>'Output H2 L'!AK52</f>
        <v>1.0150752107111509</v>
      </c>
      <c r="AO329" s="88">
        <f>'Output H2 L'!AL52</f>
        <v>1.0150752107111509</v>
      </c>
      <c r="AP329" s="88">
        <f>'Output H2 L'!AM52</f>
        <v>1.0150752107111509</v>
      </c>
      <c r="AQ329" s="88">
        <f>'Output H2 L'!AN52</f>
        <v>0</v>
      </c>
      <c r="AR329" s="88">
        <f>'Output H2 L'!AO52</f>
        <v>0</v>
      </c>
      <c r="AS329" s="88">
        <f>'Output H2 L'!AP52</f>
        <v>0</v>
      </c>
      <c r="AT329" s="88">
        <f>'Output H2 L'!AQ52</f>
        <v>0</v>
      </c>
      <c r="AU329" s="88">
        <f>'Output H2 L'!AR52</f>
        <v>0</v>
      </c>
      <c r="AV329" s="88">
        <f>'Output H2 L'!AS52</f>
        <v>0</v>
      </c>
      <c r="AW329" s="88">
        <f>'Output H2 L'!AT52</f>
        <v>0</v>
      </c>
      <c r="AX329" s="88">
        <f>'Output H2 L'!AU52</f>
        <v>0</v>
      </c>
      <c r="AY329" s="88">
        <f>'Output H2 L'!AV52</f>
        <v>0</v>
      </c>
      <c r="AZ329" s="88">
        <f>'Output H2 L'!AW52</f>
        <v>0</v>
      </c>
      <c r="BA329" s="88">
        <f>'Output H2 L'!AX52</f>
        <v>0</v>
      </c>
      <c r="BB329" s="88">
        <f>'Output H2 L'!AY52</f>
        <v>0</v>
      </c>
      <c r="BC329" s="88">
        <f>'Output H2 L'!AZ52</f>
        <v>0</v>
      </c>
      <c r="BD329" s="88">
        <f>'Output H2 L'!BA52</f>
        <v>0</v>
      </c>
      <c r="BE329" s="88">
        <f>'Output H2 L'!BB52</f>
        <v>0</v>
      </c>
    </row>
    <row r="330" spans="5:57" ht="15.75" thickTop="1" x14ac:dyDescent="0.25">
      <c r="E330" s="1025" t="s">
        <v>1472</v>
      </c>
      <c r="F330" s="1025" t="s">
        <v>1447</v>
      </c>
      <c r="G330" s="1025"/>
      <c r="H330" s="1025"/>
      <c r="I330" s="1025"/>
      <c r="J330" s="1026">
        <f>SUM(J322:J329)</f>
        <v>0</v>
      </c>
      <c r="K330" s="1026">
        <f t="shared" ref="K330:AX330" si="132">SUM(K322:K329)</f>
        <v>0</v>
      </c>
      <c r="L330" s="1026">
        <f t="shared" si="132"/>
        <v>0</v>
      </c>
      <c r="M330" s="1026">
        <f t="shared" si="132"/>
        <v>0</v>
      </c>
      <c r="N330" s="1026">
        <f t="shared" si="132"/>
        <v>20</v>
      </c>
      <c r="O330" s="1026">
        <f t="shared" si="132"/>
        <v>20</v>
      </c>
      <c r="P330" s="1026">
        <f t="shared" si="132"/>
        <v>20</v>
      </c>
      <c r="Q330" s="1026">
        <f t="shared" si="132"/>
        <v>20</v>
      </c>
      <c r="R330" s="1026">
        <f t="shared" si="132"/>
        <v>30.11971706980685</v>
      </c>
      <c r="S330" s="1026">
        <f t="shared" si="132"/>
        <v>30.11971706980685</v>
      </c>
      <c r="T330" s="1026">
        <f t="shared" si="132"/>
        <v>30.11971706980685</v>
      </c>
      <c r="U330" s="1026">
        <f t="shared" si="132"/>
        <v>30.11971706980685</v>
      </c>
      <c r="V330" s="1026">
        <f t="shared" si="132"/>
        <v>30.11971706980685</v>
      </c>
      <c r="W330" s="1026">
        <f t="shared" si="132"/>
        <v>121.25807521071114</v>
      </c>
      <c r="X330" s="1026">
        <f t="shared" si="132"/>
        <v>121.25807521071114</v>
      </c>
      <c r="Y330" s="1026">
        <f t="shared" si="132"/>
        <v>121.25807521071114</v>
      </c>
      <c r="Z330" s="1026">
        <f t="shared" si="132"/>
        <v>121.25807521071114</v>
      </c>
      <c r="AA330" s="1026">
        <f t="shared" si="132"/>
        <v>121.25807521071114</v>
      </c>
      <c r="AB330" s="1026">
        <f t="shared" si="132"/>
        <v>121.25807521071114</v>
      </c>
      <c r="AC330" s="1026">
        <f t="shared" si="132"/>
        <v>121.25807521071114</v>
      </c>
      <c r="AD330" s="1026">
        <f t="shared" si="132"/>
        <v>121.25807521071114</v>
      </c>
      <c r="AE330" s="1026">
        <f t="shared" si="132"/>
        <v>121.25807521071114</v>
      </c>
      <c r="AF330" s="1026">
        <f t="shared" si="132"/>
        <v>121.25807521071114</v>
      </c>
      <c r="AG330" s="1026">
        <f t="shared" si="132"/>
        <v>121.25807521071114</v>
      </c>
      <c r="AH330" s="1026">
        <f t="shared" si="132"/>
        <v>121.25807521071114</v>
      </c>
      <c r="AI330" s="1026">
        <f t="shared" si="132"/>
        <v>121.25807521071114</v>
      </c>
      <c r="AJ330" s="1026">
        <f t="shared" si="132"/>
        <v>121.25807521071114</v>
      </c>
      <c r="AK330" s="1026">
        <f t="shared" si="132"/>
        <v>121.25807521071114</v>
      </c>
      <c r="AL330" s="1026">
        <f t="shared" si="132"/>
        <v>121.25807521071114</v>
      </c>
      <c r="AM330" s="1026">
        <f t="shared" si="132"/>
        <v>121.25807521071114</v>
      </c>
      <c r="AN330" s="1026">
        <f t="shared" si="132"/>
        <v>121.25807521071114</v>
      </c>
      <c r="AO330" s="1026">
        <f t="shared" si="132"/>
        <v>121.25807521071114</v>
      </c>
      <c r="AP330" s="1026">
        <f t="shared" si="132"/>
        <v>121.25807521071114</v>
      </c>
      <c r="AQ330" s="1026">
        <f t="shared" si="132"/>
        <v>20</v>
      </c>
      <c r="AR330" s="1026">
        <f t="shared" si="132"/>
        <v>20</v>
      </c>
      <c r="AS330" s="1026">
        <f t="shared" si="132"/>
        <v>20</v>
      </c>
      <c r="AT330" s="1026">
        <f t="shared" si="132"/>
        <v>20</v>
      </c>
      <c r="AU330" s="1026">
        <f t="shared" si="132"/>
        <v>20</v>
      </c>
      <c r="AV330" s="1026">
        <f t="shared" si="132"/>
        <v>20</v>
      </c>
      <c r="AW330" s="1026">
        <f t="shared" si="132"/>
        <v>20</v>
      </c>
      <c r="AX330" s="1026">
        <f t="shared" si="132"/>
        <v>20</v>
      </c>
      <c r="AY330" s="1026">
        <f t="shared" ref="AY330:BE330" si="133">SUM(AY322:AY329)</f>
        <v>20</v>
      </c>
      <c r="AZ330" s="1026">
        <f t="shared" si="133"/>
        <v>20</v>
      </c>
      <c r="BA330" s="1026">
        <f t="shared" si="133"/>
        <v>20</v>
      </c>
      <c r="BB330" s="1026">
        <f t="shared" si="133"/>
        <v>20</v>
      </c>
      <c r="BC330" s="1026">
        <f t="shared" si="133"/>
        <v>20</v>
      </c>
      <c r="BD330" s="1026">
        <f t="shared" si="133"/>
        <v>20</v>
      </c>
      <c r="BE330" s="1026">
        <f t="shared" si="133"/>
        <v>20</v>
      </c>
    </row>
    <row r="331" spans="5:57" x14ac:dyDescent="0.25">
      <c r="E331" s="2" t="s">
        <v>1649</v>
      </c>
      <c r="F331" s="2" t="s">
        <v>1447</v>
      </c>
      <c r="G331" s="2"/>
      <c r="H331" s="2"/>
      <c r="I331" s="2"/>
      <c r="J331" s="85">
        <f>MAX(0,J330-J323-SUM(J327:J329)-J322-SUM(I324:I326))</f>
        <v>0</v>
      </c>
      <c r="K331" s="85">
        <f t="shared" ref="K331:BE331" si="134">MAX(0,K330-K323-SUM(K327:K329)-K322-SUM(J324:J326))</f>
        <v>0</v>
      </c>
      <c r="L331" s="85">
        <f t="shared" si="134"/>
        <v>0</v>
      </c>
      <c r="M331" s="85">
        <f t="shared" si="134"/>
        <v>0</v>
      </c>
      <c r="N331" s="85">
        <f t="shared" si="134"/>
        <v>0</v>
      </c>
      <c r="O331" s="85">
        <f t="shared" si="134"/>
        <v>0</v>
      </c>
      <c r="P331" s="85">
        <f t="shared" si="134"/>
        <v>0</v>
      </c>
      <c r="Q331" s="85">
        <f t="shared" si="134"/>
        <v>0</v>
      </c>
      <c r="R331" s="85">
        <f t="shared" si="134"/>
        <v>10.11971706980685</v>
      </c>
      <c r="S331" s="85">
        <f t="shared" si="134"/>
        <v>1.7763568394002505E-15</v>
      </c>
      <c r="T331" s="85">
        <f t="shared" si="134"/>
        <v>1.7763568394002505E-15</v>
      </c>
      <c r="U331" s="85">
        <f t="shared" si="134"/>
        <v>1.7763568394002505E-15</v>
      </c>
      <c r="V331" s="85">
        <f t="shared" si="134"/>
        <v>1.7763568394002505E-15</v>
      </c>
      <c r="W331" s="85">
        <f t="shared" si="134"/>
        <v>0</v>
      </c>
      <c r="X331" s="85">
        <f t="shared" si="134"/>
        <v>0</v>
      </c>
      <c r="Y331" s="85">
        <f t="shared" si="134"/>
        <v>0</v>
      </c>
      <c r="Z331" s="85">
        <f t="shared" si="134"/>
        <v>0</v>
      </c>
      <c r="AA331" s="85">
        <f t="shared" si="134"/>
        <v>0</v>
      </c>
      <c r="AB331" s="85">
        <f t="shared" si="134"/>
        <v>0</v>
      </c>
      <c r="AC331" s="85">
        <f t="shared" si="134"/>
        <v>0</v>
      </c>
      <c r="AD331" s="85">
        <f t="shared" si="134"/>
        <v>0</v>
      </c>
      <c r="AE331" s="85">
        <f t="shared" si="134"/>
        <v>0</v>
      </c>
      <c r="AF331" s="85">
        <f t="shared" si="134"/>
        <v>0</v>
      </c>
      <c r="AG331" s="85">
        <f t="shared" si="134"/>
        <v>0</v>
      </c>
      <c r="AH331" s="85">
        <f t="shared" si="134"/>
        <v>0</v>
      </c>
      <c r="AI331" s="85">
        <f t="shared" si="134"/>
        <v>0</v>
      </c>
      <c r="AJ331" s="85">
        <f t="shared" si="134"/>
        <v>0</v>
      </c>
      <c r="AK331" s="85">
        <f t="shared" si="134"/>
        <v>0</v>
      </c>
      <c r="AL331" s="85">
        <f t="shared" si="134"/>
        <v>0</v>
      </c>
      <c r="AM331" s="85">
        <f t="shared" si="134"/>
        <v>0</v>
      </c>
      <c r="AN331" s="85">
        <f t="shared" si="134"/>
        <v>0</v>
      </c>
      <c r="AO331" s="85">
        <f t="shared" si="134"/>
        <v>0</v>
      </c>
      <c r="AP331" s="85">
        <f t="shared" si="134"/>
        <v>0</v>
      </c>
      <c r="AQ331" s="85">
        <f t="shared" si="134"/>
        <v>0</v>
      </c>
      <c r="AR331" s="85">
        <f t="shared" si="134"/>
        <v>0</v>
      </c>
      <c r="AS331" s="85">
        <f t="shared" si="134"/>
        <v>0</v>
      </c>
      <c r="AT331" s="85">
        <f t="shared" si="134"/>
        <v>0</v>
      </c>
      <c r="AU331" s="85">
        <f t="shared" si="134"/>
        <v>0</v>
      </c>
      <c r="AV331" s="85">
        <f t="shared" si="134"/>
        <v>0</v>
      </c>
      <c r="AW331" s="85">
        <f t="shared" si="134"/>
        <v>0</v>
      </c>
      <c r="AX331" s="85">
        <f t="shared" si="134"/>
        <v>0</v>
      </c>
      <c r="AY331" s="85">
        <f t="shared" si="134"/>
        <v>0</v>
      </c>
      <c r="AZ331" s="85">
        <f t="shared" si="134"/>
        <v>0</v>
      </c>
      <c r="BA331" s="85">
        <f t="shared" si="134"/>
        <v>0</v>
      </c>
      <c r="BB331" s="85">
        <f t="shared" si="134"/>
        <v>0</v>
      </c>
      <c r="BC331" s="85">
        <f t="shared" si="134"/>
        <v>0</v>
      </c>
      <c r="BD331" s="85">
        <f t="shared" si="134"/>
        <v>0</v>
      </c>
      <c r="BE331" s="85">
        <f t="shared" si="134"/>
        <v>0</v>
      </c>
    </row>
    <row r="332" spans="5:57" x14ac:dyDescent="0.25">
      <c r="E332" s="2" t="s">
        <v>1650</v>
      </c>
      <c r="F332" s="2" t="s">
        <v>1447</v>
      </c>
      <c r="G332" s="2"/>
      <c r="H332" s="2"/>
      <c r="I332" s="2"/>
      <c r="J332" s="85">
        <f>MAX(0,J330-J323-SUM(J324:J326)-SUM(I327:I329)-J322)</f>
        <v>0</v>
      </c>
      <c r="K332" s="85">
        <f t="shared" ref="K332:BE332" si="135">MAX(0,K330-K323-SUM(K324:K326)-SUM(J327:J329)-K322)</f>
        <v>0</v>
      </c>
      <c r="L332" s="85">
        <f t="shared" si="135"/>
        <v>0</v>
      </c>
      <c r="M332" s="85">
        <f t="shared" si="135"/>
        <v>0</v>
      </c>
      <c r="N332" s="85">
        <f t="shared" si="135"/>
        <v>0</v>
      </c>
      <c r="O332" s="85">
        <f t="shared" si="135"/>
        <v>0</v>
      </c>
      <c r="P332" s="85">
        <f t="shared" si="135"/>
        <v>0</v>
      </c>
      <c r="Q332" s="85">
        <f t="shared" si="135"/>
        <v>0</v>
      </c>
      <c r="R332" s="85">
        <f t="shared" si="135"/>
        <v>0</v>
      </c>
      <c r="S332" s="85">
        <f t="shared" si="135"/>
        <v>0</v>
      </c>
      <c r="T332" s="85">
        <f t="shared" si="135"/>
        <v>0</v>
      </c>
      <c r="U332" s="85">
        <f t="shared" si="135"/>
        <v>0</v>
      </c>
      <c r="V332" s="85">
        <f t="shared" si="135"/>
        <v>0</v>
      </c>
      <c r="W332" s="85">
        <f t="shared" si="135"/>
        <v>101.25807521071114</v>
      </c>
      <c r="X332" s="85">
        <f t="shared" si="135"/>
        <v>0</v>
      </c>
      <c r="Y332" s="85">
        <f t="shared" si="135"/>
        <v>0</v>
      </c>
      <c r="Z332" s="85">
        <f t="shared" si="135"/>
        <v>0</v>
      </c>
      <c r="AA332" s="85">
        <f t="shared" si="135"/>
        <v>0</v>
      </c>
      <c r="AB332" s="85">
        <f t="shared" si="135"/>
        <v>0</v>
      </c>
      <c r="AC332" s="85">
        <f t="shared" si="135"/>
        <v>0</v>
      </c>
      <c r="AD332" s="85">
        <f t="shared" si="135"/>
        <v>0</v>
      </c>
      <c r="AE332" s="85">
        <f t="shared" si="135"/>
        <v>0</v>
      </c>
      <c r="AF332" s="85">
        <f t="shared" si="135"/>
        <v>0</v>
      </c>
      <c r="AG332" s="85">
        <f t="shared" si="135"/>
        <v>0</v>
      </c>
      <c r="AH332" s="85">
        <f t="shared" si="135"/>
        <v>0</v>
      </c>
      <c r="AI332" s="85">
        <f t="shared" si="135"/>
        <v>0</v>
      </c>
      <c r="AJ332" s="85">
        <f t="shared" si="135"/>
        <v>0</v>
      </c>
      <c r="AK332" s="85">
        <f t="shared" si="135"/>
        <v>0</v>
      </c>
      <c r="AL332" s="85">
        <f t="shared" si="135"/>
        <v>0</v>
      </c>
      <c r="AM332" s="85">
        <f t="shared" si="135"/>
        <v>0</v>
      </c>
      <c r="AN332" s="85">
        <f t="shared" si="135"/>
        <v>0</v>
      </c>
      <c r="AO332" s="85">
        <f t="shared" si="135"/>
        <v>0</v>
      </c>
      <c r="AP332" s="85">
        <f t="shared" si="135"/>
        <v>0</v>
      </c>
      <c r="AQ332" s="85">
        <f t="shared" si="135"/>
        <v>0</v>
      </c>
      <c r="AR332" s="85">
        <f t="shared" si="135"/>
        <v>0</v>
      </c>
      <c r="AS332" s="85">
        <f t="shared" si="135"/>
        <v>0</v>
      </c>
      <c r="AT332" s="85">
        <f t="shared" si="135"/>
        <v>0</v>
      </c>
      <c r="AU332" s="85">
        <f t="shared" si="135"/>
        <v>0</v>
      </c>
      <c r="AV332" s="85">
        <f t="shared" si="135"/>
        <v>0</v>
      </c>
      <c r="AW332" s="85">
        <f t="shared" si="135"/>
        <v>0</v>
      </c>
      <c r="AX332" s="85">
        <f t="shared" si="135"/>
        <v>0</v>
      </c>
      <c r="AY332" s="85">
        <f t="shared" si="135"/>
        <v>0</v>
      </c>
      <c r="AZ332" s="85">
        <f t="shared" si="135"/>
        <v>0</v>
      </c>
      <c r="BA332" s="85">
        <f t="shared" si="135"/>
        <v>0</v>
      </c>
      <c r="BB332" s="85">
        <f t="shared" si="135"/>
        <v>0</v>
      </c>
      <c r="BC332" s="85">
        <f t="shared" si="135"/>
        <v>0</v>
      </c>
      <c r="BD332" s="85">
        <f t="shared" si="135"/>
        <v>0</v>
      </c>
      <c r="BE332" s="85">
        <f t="shared" si="135"/>
        <v>0</v>
      </c>
    </row>
    <row r="333" spans="5:57" x14ac:dyDescent="0.25">
      <c r="E333" s="2" t="s">
        <v>1651</v>
      </c>
      <c r="F333" s="2" t="s">
        <v>1447</v>
      </c>
      <c r="G333" s="2"/>
      <c r="H333" s="2"/>
      <c r="I333" s="2"/>
      <c r="J333" s="1028">
        <f>MAX(0,J330-SUM(J324:J326)-SUM(J327:J329)-J322-I323)</f>
        <v>0</v>
      </c>
      <c r="K333" s="1028">
        <f t="shared" ref="K333:BE333" si="136">MAX(0,K330-SUM(K324:K326)-SUM(K327:K329)-K322-J323)</f>
        <v>0</v>
      </c>
      <c r="L333" s="1028">
        <f t="shared" si="136"/>
        <v>0</v>
      </c>
      <c r="M333" s="1028">
        <f t="shared" si="136"/>
        <v>0</v>
      </c>
      <c r="N333" s="1028">
        <f t="shared" si="136"/>
        <v>0</v>
      </c>
      <c r="O333" s="1028">
        <f t="shared" si="136"/>
        <v>0</v>
      </c>
      <c r="P333" s="1028">
        <f t="shared" si="136"/>
        <v>0</v>
      </c>
      <c r="Q333" s="1028">
        <f t="shared" si="136"/>
        <v>0</v>
      </c>
      <c r="R333" s="1028">
        <f t="shared" si="136"/>
        <v>0</v>
      </c>
      <c r="S333" s="1028">
        <f t="shared" si="136"/>
        <v>0</v>
      </c>
      <c r="T333" s="1028">
        <f t="shared" si="136"/>
        <v>0</v>
      </c>
      <c r="U333" s="1028">
        <f t="shared" si="136"/>
        <v>0</v>
      </c>
      <c r="V333" s="1028">
        <f t="shared" si="136"/>
        <v>0</v>
      </c>
      <c r="W333" s="1028">
        <f t="shared" si="136"/>
        <v>0</v>
      </c>
      <c r="X333" s="1028">
        <f t="shared" si="136"/>
        <v>0</v>
      </c>
      <c r="Y333" s="1028">
        <f t="shared" si="136"/>
        <v>0</v>
      </c>
      <c r="Z333" s="1028">
        <f t="shared" si="136"/>
        <v>0</v>
      </c>
      <c r="AA333" s="1028">
        <f t="shared" si="136"/>
        <v>0</v>
      </c>
      <c r="AB333" s="1028">
        <f t="shared" si="136"/>
        <v>0</v>
      </c>
      <c r="AC333" s="1028">
        <f t="shared" si="136"/>
        <v>0</v>
      </c>
      <c r="AD333" s="1028">
        <f t="shared" si="136"/>
        <v>0</v>
      </c>
      <c r="AE333" s="1028">
        <f t="shared" si="136"/>
        <v>0</v>
      </c>
      <c r="AF333" s="1028">
        <f t="shared" si="136"/>
        <v>0</v>
      </c>
      <c r="AG333" s="1028">
        <f t="shared" si="136"/>
        <v>0</v>
      </c>
      <c r="AH333" s="1028">
        <f t="shared" si="136"/>
        <v>0</v>
      </c>
      <c r="AI333" s="1028">
        <f t="shared" si="136"/>
        <v>0</v>
      </c>
      <c r="AJ333" s="1028">
        <f t="shared" si="136"/>
        <v>0</v>
      </c>
      <c r="AK333" s="1028">
        <f t="shared" si="136"/>
        <v>0</v>
      </c>
      <c r="AL333" s="1028">
        <f t="shared" si="136"/>
        <v>0</v>
      </c>
      <c r="AM333" s="1028">
        <f t="shared" si="136"/>
        <v>0</v>
      </c>
      <c r="AN333" s="1028">
        <f t="shared" si="136"/>
        <v>0</v>
      </c>
      <c r="AO333" s="1028">
        <f t="shared" si="136"/>
        <v>0</v>
      </c>
      <c r="AP333" s="1028">
        <f t="shared" si="136"/>
        <v>0</v>
      </c>
      <c r="AQ333" s="1028">
        <f t="shared" si="136"/>
        <v>0</v>
      </c>
      <c r="AR333" s="1028">
        <f t="shared" si="136"/>
        <v>0</v>
      </c>
      <c r="AS333" s="1028">
        <f t="shared" si="136"/>
        <v>0</v>
      </c>
      <c r="AT333" s="1028">
        <f t="shared" si="136"/>
        <v>0</v>
      </c>
      <c r="AU333" s="1028">
        <f t="shared" si="136"/>
        <v>0</v>
      </c>
      <c r="AV333" s="1028">
        <f t="shared" si="136"/>
        <v>0</v>
      </c>
      <c r="AW333" s="1028">
        <f t="shared" si="136"/>
        <v>0</v>
      </c>
      <c r="AX333" s="1028">
        <f t="shared" si="136"/>
        <v>0</v>
      </c>
      <c r="AY333" s="1028">
        <f t="shared" si="136"/>
        <v>0</v>
      </c>
      <c r="AZ333" s="1028">
        <f t="shared" si="136"/>
        <v>0</v>
      </c>
      <c r="BA333" s="1028">
        <f t="shared" si="136"/>
        <v>0</v>
      </c>
      <c r="BB333" s="1028">
        <f t="shared" si="136"/>
        <v>0</v>
      </c>
      <c r="BC333" s="1028">
        <f t="shared" si="136"/>
        <v>0</v>
      </c>
      <c r="BD333" s="1028">
        <f t="shared" si="136"/>
        <v>0</v>
      </c>
      <c r="BE333" s="1028">
        <f t="shared" si="136"/>
        <v>0</v>
      </c>
    </row>
    <row r="334" spans="5:57" x14ac:dyDescent="0.25">
      <c r="E334" s="2" t="s">
        <v>1471</v>
      </c>
      <c r="F334" s="2" t="s">
        <v>1447</v>
      </c>
      <c r="G334" s="2"/>
      <c r="H334" s="2"/>
      <c r="I334" s="2"/>
      <c r="J334" s="85">
        <f>MAX($J$330:J330)</f>
        <v>0</v>
      </c>
      <c r="K334" s="85">
        <f>MAX($J$330:K330)</f>
        <v>0</v>
      </c>
      <c r="L334" s="85">
        <f>MAX($J$330:L330)</f>
        <v>0</v>
      </c>
      <c r="M334" s="85">
        <f>MAX($J$330:M330)</f>
        <v>0</v>
      </c>
      <c r="N334" s="85">
        <f>MAX($J$330:N330)</f>
        <v>20</v>
      </c>
      <c r="O334" s="85">
        <f>MAX($J$330:O330)</f>
        <v>20</v>
      </c>
      <c r="P334" s="85">
        <f>MAX($J$330:P330)</f>
        <v>20</v>
      </c>
      <c r="Q334" s="85">
        <f>MAX($J$330:Q330)</f>
        <v>20</v>
      </c>
      <c r="R334" s="85">
        <f>MAX($J$330:R330)</f>
        <v>30.11971706980685</v>
      </c>
      <c r="S334" s="85">
        <f>MAX($J$330:S330)</f>
        <v>30.11971706980685</v>
      </c>
      <c r="T334" s="85">
        <f>MAX($J$330:T330)</f>
        <v>30.11971706980685</v>
      </c>
      <c r="U334" s="85">
        <f>MAX($J$330:U330)</f>
        <v>30.11971706980685</v>
      </c>
      <c r="V334" s="85">
        <f>MAX($J$330:V330)</f>
        <v>30.11971706980685</v>
      </c>
      <c r="W334" s="85">
        <f>MAX($J$330:W330)</f>
        <v>121.25807521071114</v>
      </c>
      <c r="X334" s="85">
        <f>MAX($J$330:X330)</f>
        <v>121.25807521071114</v>
      </c>
      <c r="Y334" s="85">
        <f>MAX($J$330:Y330)</f>
        <v>121.25807521071114</v>
      </c>
      <c r="Z334" s="85">
        <f>MAX($J$330:Z330)</f>
        <v>121.25807521071114</v>
      </c>
      <c r="AA334" s="85">
        <f>MAX($J$330:AA330)</f>
        <v>121.25807521071114</v>
      </c>
      <c r="AB334" s="85">
        <f>MAX($J$330:AB330)</f>
        <v>121.25807521071114</v>
      </c>
      <c r="AC334" s="85">
        <f>MAX($J$330:AC330)</f>
        <v>121.25807521071114</v>
      </c>
      <c r="AD334" s="85">
        <f>MAX($J$330:AD330)</f>
        <v>121.25807521071114</v>
      </c>
      <c r="AE334" s="85">
        <f>MAX($J$330:AE330)</f>
        <v>121.25807521071114</v>
      </c>
      <c r="AF334" s="85">
        <f>MAX($J$330:AF330)</f>
        <v>121.25807521071114</v>
      </c>
      <c r="AG334" s="85">
        <f>MAX($J$330:AG330)</f>
        <v>121.25807521071114</v>
      </c>
      <c r="AH334" s="85">
        <f>MAX($J$330:AH330)</f>
        <v>121.25807521071114</v>
      </c>
      <c r="AI334" s="85">
        <f>MAX($J$330:AI330)</f>
        <v>121.25807521071114</v>
      </c>
      <c r="AJ334" s="85">
        <f>MAX($J$330:AJ330)</f>
        <v>121.25807521071114</v>
      </c>
      <c r="AK334" s="85">
        <f>MAX($J$330:AK330)</f>
        <v>121.25807521071114</v>
      </c>
      <c r="AL334" s="85">
        <f>MAX($J$330:AL330)</f>
        <v>121.25807521071114</v>
      </c>
      <c r="AM334" s="85">
        <f>MAX($J$330:AM330)</f>
        <v>121.25807521071114</v>
      </c>
      <c r="AN334" s="85">
        <f>MAX($J$330:AN330)</f>
        <v>121.25807521071114</v>
      </c>
      <c r="AO334" s="85">
        <f>MAX($J$330:AO330)</f>
        <v>121.25807521071114</v>
      </c>
      <c r="AP334" s="85">
        <f>MAX($J$330:AP330)</f>
        <v>121.25807521071114</v>
      </c>
      <c r="AQ334" s="85">
        <f>MAX($J$330:AQ330)</f>
        <v>121.25807521071114</v>
      </c>
      <c r="AR334" s="85">
        <f>MAX($J$330:AR330)</f>
        <v>121.25807521071114</v>
      </c>
      <c r="AS334" s="85">
        <f>MAX($J$330:AS330)</f>
        <v>121.25807521071114</v>
      </c>
      <c r="AT334" s="85">
        <f>MAX($J$330:AT330)</f>
        <v>121.25807521071114</v>
      </c>
      <c r="AU334" s="85">
        <f>MAX($J$330:AU330)</f>
        <v>121.25807521071114</v>
      </c>
      <c r="AV334" s="85">
        <f>MAX($J$330:AV330)</f>
        <v>121.25807521071114</v>
      </c>
      <c r="AW334" s="85">
        <f>MAX($J$330:AW330)</f>
        <v>121.25807521071114</v>
      </c>
      <c r="AX334" s="85">
        <f>MAX($J$330:AX330)</f>
        <v>121.25807521071114</v>
      </c>
      <c r="AY334" s="85">
        <f>MAX($J$330:AY330)</f>
        <v>121.25807521071114</v>
      </c>
      <c r="AZ334" s="85">
        <f>MAX($J$330:AZ330)</f>
        <v>121.25807521071114</v>
      </c>
      <c r="BA334" s="85">
        <f>MAX($J$330:BA330)</f>
        <v>121.25807521071114</v>
      </c>
      <c r="BB334" s="85">
        <f>MAX($J$330:BB330)</f>
        <v>121.25807521071114</v>
      </c>
      <c r="BC334" s="85">
        <f>MAX($J$330:BC330)</f>
        <v>121.25807521071114</v>
      </c>
      <c r="BD334" s="85">
        <f>MAX($J$330:BD330)</f>
        <v>121.25807521071114</v>
      </c>
      <c r="BE334" s="85">
        <f>MAX($J$330:BE330)</f>
        <v>121.25807521071114</v>
      </c>
    </row>
    <row r="335" spans="5:57" x14ac:dyDescent="0.25">
      <c r="AI335" s="88"/>
    </row>
    <row r="336" spans="5:57" x14ac:dyDescent="0.25">
      <c r="E336" s="749" t="s">
        <v>1468</v>
      </c>
    </row>
    <row r="337" spans="5:57" x14ac:dyDescent="0.25">
      <c r="E337" s="749"/>
    </row>
    <row r="338" spans="5:57" ht="15.75" thickBot="1" x14ac:dyDescent="0.3">
      <c r="E338" s="1" t="str">
        <f>'Output CCS'!B57</f>
        <v>CO2 pipeline capacity required</v>
      </c>
      <c r="F338" s="1" t="str">
        <f>'Output CCS'!C57</f>
        <v>[kg/h]</v>
      </c>
      <c r="J338" s="348">
        <f>'Output CCS'!G57</f>
        <v>0</v>
      </c>
      <c r="K338" s="348">
        <f>'Output CCS'!H57</f>
        <v>0</v>
      </c>
      <c r="L338" s="348">
        <f>'Output CCS'!I57</f>
        <v>0</v>
      </c>
      <c r="M338" s="348">
        <f>'Output CCS'!J57</f>
        <v>0</v>
      </c>
      <c r="N338" s="348">
        <f>'Output CCS'!K57</f>
        <v>0</v>
      </c>
      <c r="O338" s="348">
        <f>'Output CCS'!L57</f>
        <v>0</v>
      </c>
      <c r="P338" s="348">
        <f>'Output CCS'!M57</f>
        <v>0</v>
      </c>
      <c r="Q338" s="348">
        <f>'Output CCS'!N57</f>
        <v>0</v>
      </c>
      <c r="R338" s="348">
        <f>'Output CCS'!O57</f>
        <v>0</v>
      </c>
      <c r="S338" s="348">
        <f>'Output CCS'!P57</f>
        <v>0</v>
      </c>
      <c r="T338" s="348">
        <f>'Output CCS'!Q57</f>
        <v>0</v>
      </c>
      <c r="U338" s="348">
        <f>'Output CCS'!R57</f>
        <v>0</v>
      </c>
      <c r="V338" s="348">
        <f>'Output CCS'!S57</f>
        <v>0</v>
      </c>
      <c r="W338" s="348">
        <f>'Output CCS'!T57</f>
        <v>0</v>
      </c>
      <c r="X338" s="348">
        <f>'Output CCS'!U57</f>
        <v>0</v>
      </c>
      <c r="Y338" s="348">
        <f>'Output CCS'!V57</f>
        <v>570776.25570776255</v>
      </c>
      <c r="Z338" s="348">
        <f>'Output CCS'!W57</f>
        <v>570776.25570776255</v>
      </c>
      <c r="AA338" s="348">
        <f>'Output CCS'!X57</f>
        <v>570776.25570776255</v>
      </c>
      <c r="AB338" s="348">
        <f>'Output CCS'!Y57</f>
        <v>570776.25570776255</v>
      </c>
      <c r="AC338" s="348">
        <f>'Output CCS'!Z57</f>
        <v>570776.25570776255</v>
      </c>
      <c r="AD338" s="348">
        <f>'Output CCS'!AA57</f>
        <v>570776.25570776255</v>
      </c>
      <c r="AE338" s="348">
        <f>'Output CCS'!AB57</f>
        <v>570776.25570776255</v>
      </c>
      <c r="AF338" s="348">
        <f>'Output CCS'!AC57</f>
        <v>570776.25570776255</v>
      </c>
      <c r="AG338" s="348">
        <f>'Output CCS'!AD57</f>
        <v>570776.25570776255</v>
      </c>
      <c r="AH338" s="348">
        <f>'Output CCS'!AE57</f>
        <v>570776.25570776255</v>
      </c>
      <c r="AI338" s="348">
        <f>'Output CCS'!AF57</f>
        <v>570776.25570776255</v>
      </c>
      <c r="AJ338" s="348">
        <f>'Output CCS'!AG57</f>
        <v>570776.25570776255</v>
      </c>
      <c r="AK338" s="348">
        <f>'Output CCS'!AH57</f>
        <v>570776.25570776255</v>
      </c>
      <c r="AL338" s="348">
        <f>'Output CCS'!AI57</f>
        <v>570776.25570776255</v>
      </c>
      <c r="AM338" s="348">
        <f>'Output CCS'!AJ57</f>
        <v>570776.25570776255</v>
      </c>
      <c r="AN338" s="348">
        <f>'Output CCS'!AK57</f>
        <v>570776.25570776255</v>
      </c>
      <c r="AO338" s="348">
        <f>'Output CCS'!AL57</f>
        <v>0</v>
      </c>
      <c r="AP338" s="348">
        <f>'Output CCS'!AM57</f>
        <v>0</v>
      </c>
      <c r="AQ338" s="348">
        <f>'Output CCS'!AN57</f>
        <v>0</v>
      </c>
      <c r="AR338" s="348">
        <f>'Output CCS'!AO57</f>
        <v>0</v>
      </c>
      <c r="AS338" s="348">
        <f>'Output CCS'!AP57</f>
        <v>0</v>
      </c>
      <c r="AT338" s="348">
        <f>'Output CCS'!AQ57</f>
        <v>0</v>
      </c>
      <c r="AU338" s="348">
        <f>'Output CCS'!AR57</f>
        <v>0</v>
      </c>
      <c r="AV338" s="348">
        <f>'Output CCS'!AS57</f>
        <v>0</v>
      </c>
      <c r="AW338" s="348">
        <f>'Output CCS'!AT57</f>
        <v>0</v>
      </c>
      <c r="AX338" s="348">
        <f>'Output CCS'!AU57</f>
        <v>0</v>
      </c>
      <c r="AY338" s="348">
        <f>'Output CCS'!AV57</f>
        <v>0</v>
      </c>
      <c r="AZ338" s="348">
        <f>'Output CCS'!AW57</f>
        <v>0</v>
      </c>
      <c r="BA338" s="348">
        <f>'Output CCS'!AX57</f>
        <v>0</v>
      </c>
      <c r="BB338" s="348">
        <f>'Output CCS'!AY57</f>
        <v>0</v>
      </c>
      <c r="BC338" s="348">
        <f>'Output CCS'!AZ57</f>
        <v>0</v>
      </c>
      <c r="BD338" s="348">
        <f>'Output CCS'!BA57</f>
        <v>0</v>
      </c>
      <c r="BE338" s="348">
        <f>'Output CCS'!BB57</f>
        <v>0</v>
      </c>
    </row>
    <row r="339" spans="5:57" ht="15.75" thickTop="1" x14ac:dyDescent="0.25">
      <c r="E339" s="1025"/>
      <c r="F339" s="1025"/>
      <c r="G339" s="1025"/>
      <c r="H339" s="1025"/>
      <c r="I339" s="1025"/>
      <c r="J339" s="1026"/>
      <c r="K339" s="1026"/>
      <c r="L339" s="1026"/>
      <c r="M339" s="1026"/>
      <c r="N339" s="1026"/>
      <c r="O339" s="1026"/>
      <c r="P339" s="1026"/>
      <c r="Q339" s="1026"/>
      <c r="R339" s="1026"/>
      <c r="S339" s="1026"/>
      <c r="T339" s="1026"/>
      <c r="U339" s="1026"/>
      <c r="V339" s="1026"/>
      <c r="W339" s="1026"/>
      <c r="X339" s="1026"/>
      <c r="Y339" s="1026"/>
      <c r="Z339" s="1026"/>
      <c r="AA339" s="1026"/>
      <c r="AB339" s="1026"/>
      <c r="AC339" s="1026"/>
      <c r="AD339" s="1026"/>
      <c r="AE339" s="1026"/>
      <c r="AF339" s="1026"/>
      <c r="AG339" s="1026"/>
      <c r="AH339" s="1026"/>
      <c r="AI339" s="1026"/>
      <c r="AJ339" s="1026"/>
      <c r="AK339" s="1026"/>
      <c r="AL339" s="1026"/>
      <c r="AM339" s="1026"/>
      <c r="AN339" s="1026"/>
      <c r="AO339" s="1026"/>
      <c r="AP339" s="1026"/>
      <c r="AQ339" s="1026"/>
      <c r="AR339" s="1026"/>
      <c r="AS339" s="1026"/>
      <c r="AT339" s="1026"/>
      <c r="AU339" s="1026"/>
      <c r="AV339" s="1026"/>
      <c r="AW339" s="1026"/>
      <c r="AX339" s="1026"/>
      <c r="AY339" s="1026"/>
      <c r="AZ339" s="1026"/>
      <c r="BA339" s="1026"/>
      <c r="BB339" s="1026"/>
      <c r="BC339" s="1026"/>
      <c r="BD339" s="1026"/>
      <c r="BE339" s="1026"/>
    </row>
    <row r="340" spans="5:57" x14ac:dyDescent="0.25">
      <c r="E340" s="1" t="str">
        <f>'Output H2 S'!B54</f>
        <v>H2 pipeline capacity required S</v>
      </c>
      <c r="F340" s="1" t="str">
        <f>'Output H2 S'!C54</f>
        <v>[kg/h]</v>
      </c>
      <c r="J340" s="88">
        <f>'Output H2 S'!G54</f>
        <v>0</v>
      </c>
      <c r="K340" s="88">
        <f>'Output H2 S'!H54</f>
        <v>0</v>
      </c>
      <c r="L340" s="88">
        <f>'Output H2 S'!I54</f>
        <v>0</v>
      </c>
      <c r="M340" s="88">
        <f>'Output H2 S'!J54</f>
        <v>0</v>
      </c>
      <c r="N340" s="88">
        <f>'Output H2 S'!K54</f>
        <v>0</v>
      </c>
      <c r="O340" s="88">
        <f>'Output H2 S'!L54</f>
        <v>0</v>
      </c>
      <c r="P340" s="88">
        <f>'Output H2 S'!M54</f>
        <v>0</v>
      </c>
      <c r="Q340" s="88">
        <f>'Output H2 S'!N54</f>
        <v>0</v>
      </c>
      <c r="R340" s="88">
        <f>'Output H2 S'!O54</f>
        <v>200</v>
      </c>
      <c r="S340" s="88">
        <f>'Output H2 S'!P54</f>
        <v>200</v>
      </c>
      <c r="T340" s="88">
        <f>'Output H2 S'!Q54</f>
        <v>200</v>
      </c>
      <c r="U340" s="88">
        <f>'Output H2 S'!R54</f>
        <v>200</v>
      </c>
      <c r="V340" s="88">
        <f>'Output H2 S'!S54</f>
        <v>200</v>
      </c>
      <c r="W340" s="88">
        <f>'Output H2 S'!T54</f>
        <v>0</v>
      </c>
      <c r="X340" s="88">
        <f>'Output H2 S'!U54</f>
        <v>0</v>
      </c>
      <c r="Y340" s="88">
        <f>'Output H2 S'!V54</f>
        <v>0</v>
      </c>
      <c r="Z340" s="88">
        <f>'Output H2 S'!W54</f>
        <v>0</v>
      </c>
      <c r="AA340" s="88">
        <f>'Output H2 S'!X54</f>
        <v>0</v>
      </c>
      <c r="AB340" s="88">
        <f>'Output H2 S'!Y54</f>
        <v>0</v>
      </c>
      <c r="AC340" s="88">
        <f>'Output H2 S'!Z54</f>
        <v>0</v>
      </c>
      <c r="AD340" s="88">
        <f>'Output H2 S'!AA54</f>
        <v>0</v>
      </c>
      <c r="AE340" s="88">
        <f>'Output H2 S'!AB54</f>
        <v>0</v>
      </c>
      <c r="AF340" s="88">
        <f>'Output H2 S'!AC54</f>
        <v>0</v>
      </c>
      <c r="AG340" s="88">
        <f>'Output H2 S'!AD54</f>
        <v>0</v>
      </c>
      <c r="AH340" s="88">
        <f>'Output H2 S'!AE54</f>
        <v>0</v>
      </c>
      <c r="AI340" s="88">
        <f>'Output H2 S'!AF54</f>
        <v>0</v>
      </c>
      <c r="AJ340" s="88">
        <f>'Output H2 S'!AG54</f>
        <v>0</v>
      </c>
      <c r="AK340" s="88">
        <f>'Output H2 S'!AH54</f>
        <v>0</v>
      </c>
      <c r="AL340" s="88">
        <f>'Output H2 S'!AI54</f>
        <v>0</v>
      </c>
      <c r="AM340" s="88">
        <f>'Output H2 S'!AJ54</f>
        <v>0</v>
      </c>
      <c r="AN340" s="88">
        <f>'Output H2 S'!AK54</f>
        <v>0</v>
      </c>
      <c r="AO340" s="88">
        <f>'Output H2 S'!AL54</f>
        <v>0</v>
      </c>
      <c r="AP340" s="88">
        <f>'Output H2 S'!AM54</f>
        <v>0</v>
      </c>
      <c r="AQ340" s="88">
        <f>'Output H2 S'!AN54</f>
        <v>0</v>
      </c>
      <c r="AR340" s="88">
        <f>'Output H2 S'!AO54</f>
        <v>0</v>
      </c>
      <c r="AS340" s="88">
        <f>'Output H2 S'!AP54</f>
        <v>0</v>
      </c>
      <c r="AT340" s="88">
        <f>'Output H2 S'!AQ54</f>
        <v>0</v>
      </c>
      <c r="AU340" s="88">
        <f>'Output H2 S'!AR54</f>
        <v>0</v>
      </c>
      <c r="AV340" s="88">
        <f>'Output H2 S'!AS54</f>
        <v>0</v>
      </c>
      <c r="AW340" s="88">
        <f>'Output H2 S'!AT54</f>
        <v>0</v>
      </c>
      <c r="AX340" s="88">
        <f>'Output H2 S'!AU54</f>
        <v>0</v>
      </c>
      <c r="AY340" s="88">
        <f>'Output H2 S'!AV54</f>
        <v>0</v>
      </c>
      <c r="AZ340" s="88">
        <f>'Output H2 S'!AW54</f>
        <v>0</v>
      </c>
      <c r="BA340" s="88">
        <f>'Output H2 S'!AX54</f>
        <v>0</v>
      </c>
      <c r="BB340" s="88">
        <f>'Output H2 S'!AY54</f>
        <v>0</v>
      </c>
      <c r="BC340" s="88">
        <f>'Output H2 S'!AZ54</f>
        <v>0</v>
      </c>
      <c r="BD340" s="88">
        <f>'Output H2 S'!BA54</f>
        <v>0</v>
      </c>
      <c r="BE340" s="88">
        <f>'Output H2 S'!BB54</f>
        <v>0</v>
      </c>
    </row>
    <row r="341" spans="5:57" ht="15.75" thickBot="1" x14ac:dyDescent="0.3">
      <c r="E341" s="1" t="str">
        <f>'Output H2 L'!B53</f>
        <v>H2 pipeline capacity required L</v>
      </c>
      <c r="F341" s="1" t="str">
        <f>'Output H2 L'!C53</f>
        <v>[kg/h]</v>
      </c>
      <c r="J341" s="88">
        <f>'Output H2 L'!G53</f>
        <v>0</v>
      </c>
      <c r="K341" s="88">
        <f>'Output H2 L'!H53</f>
        <v>0</v>
      </c>
      <c r="L341" s="88">
        <f>'Output H2 L'!I53</f>
        <v>0</v>
      </c>
      <c r="M341" s="88">
        <f>'Output H2 L'!J53</f>
        <v>0</v>
      </c>
      <c r="N341" s="88">
        <f>'Output H2 L'!K53</f>
        <v>0</v>
      </c>
      <c r="O341" s="88">
        <f>'Output H2 L'!L53</f>
        <v>0</v>
      </c>
      <c r="P341" s="88">
        <f>'Output H2 L'!M53</f>
        <v>0</v>
      </c>
      <c r="Q341" s="88">
        <f>'Output H2 L'!N53</f>
        <v>0</v>
      </c>
      <c r="R341" s="88">
        <f>'Output H2 L'!O53</f>
        <v>0</v>
      </c>
      <c r="S341" s="88">
        <f>'Output H2 L'!P53</f>
        <v>0</v>
      </c>
      <c r="T341" s="88">
        <f>'Output H2 L'!Q53</f>
        <v>0</v>
      </c>
      <c r="U341" s="88">
        <f>'Output H2 L'!R53</f>
        <v>0</v>
      </c>
      <c r="V341" s="88">
        <f>'Output H2 L'!S53</f>
        <v>0</v>
      </c>
      <c r="W341" s="88">
        <f>'Output H2 L'!T53</f>
        <v>2127.6595744680849</v>
      </c>
      <c r="X341" s="88">
        <f>'Output H2 L'!U53</f>
        <v>2127.6595744680849</v>
      </c>
      <c r="Y341" s="88">
        <f>'Output H2 L'!V53</f>
        <v>2127.6595744680849</v>
      </c>
      <c r="Z341" s="88">
        <f>'Output H2 L'!W53</f>
        <v>2127.6595744680849</v>
      </c>
      <c r="AA341" s="88">
        <f>'Output H2 L'!X53</f>
        <v>2127.6595744680849</v>
      </c>
      <c r="AB341" s="88">
        <f>'Output H2 L'!Y53</f>
        <v>2127.6595744680849</v>
      </c>
      <c r="AC341" s="88">
        <f>'Output H2 L'!Z53</f>
        <v>2127.6595744680849</v>
      </c>
      <c r="AD341" s="88">
        <f>'Output H2 L'!AA53</f>
        <v>2127.6595744680849</v>
      </c>
      <c r="AE341" s="88">
        <f>'Output H2 L'!AB53</f>
        <v>2127.6595744680849</v>
      </c>
      <c r="AF341" s="88">
        <f>'Output H2 L'!AC53</f>
        <v>2127.6595744680849</v>
      </c>
      <c r="AG341" s="88">
        <f>'Output H2 L'!AD53</f>
        <v>2127.6595744680849</v>
      </c>
      <c r="AH341" s="88">
        <f>'Output H2 L'!AE53</f>
        <v>2127.6595744680849</v>
      </c>
      <c r="AI341" s="88">
        <f>'Output H2 L'!AF53</f>
        <v>2127.6595744680849</v>
      </c>
      <c r="AJ341" s="88">
        <f>'Output H2 L'!AG53</f>
        <v>2127.6595744680849</v>
      </c>
      <c r="AK341" s="88">
        <f>'Output H2 L'!AH53</f>
        <v>2127.6595744680849</v>
      </c>
      <c r="AL341" s="88">
        <f>'Output H2 L'!AI53</f>
        <v>2127.6595744680849</v>
      </c>
      <c r="AM341" s="88">
        <f>'Output H2 L'!AJ53</f>
        <v>2127.6595744680849</v>
      </c>
      <c r="AN341" s="88">
        <f>'Output H2 L'!AK53</f>
        <v>2127.6595744680849</v>
      </c>
      <c r="AO341" s="88">
        <f>'Output H2 L'!AL53</f>
        <v>2127.6595744680849</v>
      </c>
      <c r="AP341" s="88">
        <f>'Output H2 L'!AM53</f>
        <v>2127.6595744680849</v>
      </c>
      <c r="AQ341" s="88">
        <f>'Output H2 L'!AN53</f>
        <v>0</v>
      </c>
      <c r="AR341" s="88">
        <f>'Output H2 L'!AO53</f>
        <v>0</v>
      </c>
      <c r="AS341" s="88">
        <f>'Output H2 L'!AP53</f>
        <v>0</v>
      </c>
      <c r="AT341" s="88">
        <f>'Output H2 L'!AQ53</f>
        <v>0</v>
      </c>
      <c r="AU341" s="88">
        <f>'Output H2 L'!AR53</f>
        <v>0</v>
      </c>
      <c r="AV341" s="88">
        <f>'Output H2 L'!AS53</f>
        <v>0</v>
      </c>
      <c r="AW341" s="88">
        <f>'Output H2 L'!AT53</f>
        <v>0</v>
      </c>
      <c r="AX341" s="88">
        <f>'Output H2 L'!AU53</f>
        <v>0</v>
      </c>
      <c r="AY341" s="88">
        <f>'Output H2 L'!AV53</f>
        <v>0</v>
      </c>
      <c r="AZ341" s="88">
        <f>'Output H2 L'!AW53</f>
        <v>0</v>
      </c>
      <c r="BA341" s="88">
        <f>'Output H2 L'!AX53</f>
        <v>0</v>
      </c>
      <c r="BB341" s="88">
        <f>'Output H2 L'!AY53</f>
        <v>0</v>
      </c>
      <c r="BC341" s="88">
        <f>'Output H2 L'!AZ53</f>
        <v>0</v>
      </c>
      <c r="BD341" s="88">
        <f>'Output H2 L'!BA53</f>
        <v>0</v>
      </c>
      <c r="BE341" s="88">
        <f>'Output H2 L'!BB53</f>
        <v>0</v>
      </c>
    </row>
    <row r="342" spans="5:57" ht="15.75" thickTop="1" x14ac:dyDescent="0.25">
      <c r="E342" s="1025" t="s">
        <v>1470</v>
      </c>
      <c r="F342" s="1025" t="s">
        <v>1451</v>
      </c>
      <c r="G342" s="1025"/>
      <c r="H342" s="1025"/>
      <c r="I342" s="1025"/>
      <c r="J342" s="1027">
        <f>SUM(J340:J341)</f>
        <v>0</v>
      </c>
      <c r="K342" s="1027">
        <f t="shared" ref="K342:AX342" si="137">SUM(K340:K341)</f>
        <v>0</v>
      </c>
      <c r="L342" s="1027">
        <f t="shared" si="137"/>
        <v>0</v>
      </c>
      <c r="M342" s="1027">
        <f t="shared" si="137"/>
        <v>0</v>
      </c>
      <c r="N342" s="1027">
        <f t="shared" si="137"/>
        <v>0</v>
      </c>
      <c r="O342" s="1027">
        <f t="shared" si="137"/>
        <v>0</v>
      </c>
      <c r="P342" s="1027">
        <f t="shared" si="137"/>
        <v>0</v>
      </c>
      <c r="Q342" s="1027">
        <f t="shared" si="137"/>
        <v>0</v>
      </c>
      <c r="R342" s="1027">
        <f t="shared" si="137"/>
        <v>200</v>
      </c>
      <c r="S342" s="1027">
        <f t="shared" si="137"/>
        <v>200</v>
      </c>
      <c r="T342" s="1027">
        <f t="shared" si="137"/>
        <v>200</v>
      </c>
      <c r="U342" s="1027">
        <f t="shared" si="137"/>
        <v>200</v>
      </c>
      <c r="V342" s="1027">
        <f t="shared" si="137"/>
        <v>200</v>
      </c>
      <c r="W342" s="1027">
        <f t="shared" si="137"/>
        <v>2127.6595744680849</v>
      </c>
      <c r="X342" s="1027">
        <f t="shared" si="137"/>
        <v>2127.6595744680849</v>
      </c>
      <c r="Y342" s="1027">
        <f t="shared" si="137"/>
        <v>2127.6595744680849</v>
      </c>
      <c r="Z342" s="1027">
        <f t="shared" si="137"/>
        <v>2127.6595744680849</v>
      </c>
      <c r="AA342" s="1027">
        <f t="shared" si="137"/>
        <v>2127.6595744680849</v>
      </c>
      <c r="AB342" s="1027">
        <f t="shared" si="137"/>
        <v>2127.6595744680849</v>
      </c>
      <c r="AC342" s="1027">
        <f t="shared" si="137"/>
        <v>2127.6595744680849</v>
      </c>
      <c r="AD342" s="1027">
        <f t="shared" si="137"/>
        <v>2127.6595744680849</v>
      </c>
      <c r="AE342" s="1027">
        <f t="shared" si="137"/>
        <v>2127.6595744680849</v>
      </c>
      <c r="AF342" s="1027">
        <f t="shared" si="137"/>
        <v>2127.6595744680849</v>
      </c>
      <c r="AG342" s="1027">
        <f t="shared" si="137"/>
        <v>2127.6595744680849</v>
      </c>
      <c r="AH342" s="1027">
        <f t="shared" si="137"/>
        <v>2127.6595744680849</v>
      </c>
      <c r="AI342" s="1027">
        <f t="shared" si="137"/>
        <v>2127.6595744680849</v>
      </c>
      <c r="AJ342" s="1027">
        <f t="shared" si="137"/>
        <v>2127.6595744680849</v>
      </c>
      <c r="AK342" s="1027">
        <f t="shared" si="137"/>
        <v>2127.6595744680849</v>
      </c>
      <c r="AL342" s="1027">
        <f t="shared" si="137"/>
        <v>2127.6595744680849</v>
      </c>
      <c r="AM342" s="1027">
        <f t="shared" si="137"/>
        <v>2127.6595744680849</v>
      </c>
      <c r="AN342" s="1027">
        <f t="shared" si="137"/>
        <v>2127.6595744680849</v>
      </c>
      <c r="AO342" s="1027">
        <f t="shared" si="137"/>
        <v>2127.6595744680849</v>
      </c>
      <c r="AP342" s="1027">
        <f t="shared" si="137"/>
        <v>2127.6595744680849</v>
      </c>
      <c r="AQ342" s="1027">
        <f t="shared" si="137"/>
        <v>0</v>
      </c>
      <c r="AR342" s="1027">
        <f t="shared" si="137"/>
        <v>0</v>
      </c>
      <c r="AS342" s="1027">
        <f t="shared" si="137"/>
        <v>0</v>
      </c>
      <c r="AT342" s="1027">
        <f t="shared" si="137"/>
        <v>0</v>
      </c>
      <c r="AU342" s="1027">
        <f t="shared" si="137"/>
        <v>0</v>
      </c>
      <c r="AV342" s="1027">
        <f t="shared" si="137"/>
        <v>0</v>
      </c>
      <c r="AW342" s="1027">
        <f t="shared" si="137"/>
        <v>0</v>
      </c>
      <c r="AX342" s="1027">
        <f t="shared" si="137"/>
        <v>0</v>
      </c>
      <c r="AY342" s="1027">
        <f t="shared" ref="AY342:BE342" si="138">SUM(AY340:AY341)</f>
        <v>0</v>
      </c>
      <c r="AZ342" s="1027">
        <f t="shared" si="138"/>
        <v>0</v>
      </c>
      <c r="BA342" s="1027">
        <f t="shared" si="138"/>
        <v>0</v>
      </c>
      <c r="BB342" s="1027">
        <f t="shared" si="138"/>
        <v>0</v>
      </c>
      <c r="BC342" s="1027">
        <f t="shared" si="138"/>
        <v>0</v>
      </c>
      <c r="BD342" s="1027">
        <f t="shared" si="138"/>
        <v>0</v>
      </c>
      <c r="BE342" s="1027">
        <f t="shared" si="138"/>
        <v>0</v>
      </c>
    </row>
    <row r="344" spans="5:57" x14ac:dyDescent="0.25">
      <c r="E344" s="749" t="s">
        <v>1610</v>
      </c>
      <c r="G344" s="348">
        <v>59.487199999999994</v>
      </c>
      <c r="H344" s="1" t="s">
        <v>1613</v>
      </c>
    </row>
    <row r="345" spans="5:57" x14ac:dyDescent="0.25">
      <c r="E345" s="749"/>
    </row>
    <row r="346" spans="5:57" x14ac:dyDescent="0.25">
      <c r="E346" s="749" t="s">
        <v>958</v>
      </c>
    </row>
    <row r="347" spans="5:57" x14ac:dyDescent="0.25">
      <c r="E347" s="749"/>
    </row>
    <row r="348" spans="5:57" x14ac:dyDescent="0.25">
      <c r="E348" s="1107" t="str">
        <f>Parameters!E88</f>
        <v>Total area electric motor</v>
      </c>
      <c r="F348" s="1" t="str">
        <f>Parameters!F88</f>
        <v>m²</v>
      </c>
      <c r="J348" s="348">
        <f>IF(AND(J$6&gt;=Parameters!$G$56,J$6&lt;=Parameters!$G$57),Parameters!$G$95,0)</f>
        <v>0</v>
      </c>
      <c r="K348" s="348">
        <f>IF(AND(K6&gt;=Parameters!$G$56,K6&lt;=Parameters!$G$57),Parameters!$G$95,0)</f>
        <v>0</v>
      </c>
      <c r="L348" s="348">
        <f>IF(AND(L6&gt;=Parameters!$G$56,L6&lt;=Parameters!$G$57),Parameters!$G$95,0)</f>
        <v>0</v>
      </c>
      <c r="M348" s="348">
        <f>IF(AND(M6&gt;=Parameters!$G$56,M6&lt;=Parameters!$G$57),Parameters!$G$95,0)</f>
        <v>0</v>
      </c>
      <c r="N348" s="348">
        <f>IF(AND(N6&gt;=Parameters!$G$56,N6&lt;=Parameters!$G$57),Parameters!$G$95,0)</f>
        <v>13.014611846923076</v>
      </c>
      <c r="O348" s="348">
        <f>IF(AND(O6&gt;=Parameters!$G$56,O6&lt;=Parameters!$G$57),Parameters!$G$95,0)</f>
        <v>13.014611846923076</v>
      </c>
      <c r="P348" s="348">
        <f>IF(AND(P6&gt;=Parameters!$G$56,P6&lt;=Parameters!$G$57),Parameters!$G$95,0)</f>
        <v>13.014611846923076</v>
      </c>
      <c r="Q348" s="348">
        <f>IF(AND(Q6&gt;=Parameters!$G$56,Q6&lt;=Parameters!$G$57),Parameters!$G$95,0)</f>
        <v>13.014611846923076</v>
      </c>
      <c r="R348" s="348">
        <f>IF(AND(R6&gt;=Parameters!$G$56,R6&lt;=Parameters!$G$57),Parameters!$G$95,0)</f>
        <v>13.014611846923076</v>
      </c>
      <c r="S348" s="348">
        <f>IF(AND(S6&gt;=Parameters!$G$56,S6&lt;=Parameters!$G$57),Parameters!$G$95,0)</f>
        <v>13.014611846923076</v>
      </c>
      <c r="T348" s="348">
        <f>IF(AND(T6&gt;=Parameters!$G$56,T6&lt;=Parameters!$G$57),Parameters!$G$95,0)</f>
        <v>13.014611846923076</v>
      </c>
      <c r="U348" s="348">
        <f>IF(AND(U6&gt;=Parameters!$G$56,U6&lt;=Parameters!$G$57),Parameters!$G$95,0)</f>
        <v>13.014611846923076</v>
      </c>
      <c r="V348" s="348">
        <f>IF(AND(V6&gt;=Parameters!$G$56,V6&lt;=Parameters!$G$57),Parameters!$G$95,0)</f>
        <v>13.014611846923076</v>
      </c>
      <c r="W348" s="348">
        <f>IF(AND(W6&gt;=Parameters!$G$56,W6&lt;=Parameters!$G$57),Parameters!$G$95,0)</f>
        <v>0</v>
      </c>
      <c r="X348" s="348">
        <f>IF(AND(X6&gt;=Parameters!$G$56,X6&lt;=Parameters!$G$57),Parameters!$G$95,0)</f>
        <v>0</v>
      </c>
      <c r="Y348" s="348">
        <f>IF(AND(Y6&gt;=Parameters!$G$56,Y6&lt;=Parameters!$G$57),Parameters!$G$95,0)</f>
        <v>0</v>
      </c>
      <c r="Z348" s="348">
        <f>IF(AND(Z6&gt;=Parameters!$G$56,Z6&lt;=Parameters!$G$57),Parameters!$G$95,0)</f>
        <v>0</v>
      </c>
      <c r="AA348" s="348">
        <f>IF(AND(AA6&gt;=Parameters!$G$56,AA6&lt;=Parameters!$G$57),Parameters!$G$95,0)</f>
        <v>0</v>
      </c>
      <c r="AB348" s="348">
        <f>IF(AND(AB6&gt;=Parameters!$G$56,AB6&lt;=Parameters!$G$57),Parameters!$G$95,0)</f>
        <v>0</v>
      </c>
      <c r="AC348" s="348">
        <f>IF(AND(AC6&gt;=Parameters!$G$56,AC6&lt;=Parameters!$G$57),Parameters!$G$95,0)</f>
        <v>0</v>
      </c>
      <c r="AD348" s="348">
        <f>IF(AND(AD6&gt;=Parameters!$G$56,AD6&lt;=Parameters!$G$57),Parameters!$G$95,0)</f>
        <v>0</v>
      </c>
      <c r="AE348" s="348">
        <f>IF(AND(AE6&gt;=Parameters!$G$56,AE6&lt;=Parameters!$G$57),Parameters!$G$95,0)</f>
        <v>0</v>
      </c>
      <c r="AF348" s="348">
        <f>IF(AND(AF6&gt;=Parameters!$G$56,AF6&lt;=Parameters!$G$57),Parameters!$G$95,0)</f>
        <v>0</v>
      </c>
      <c r="AG348" s="348">
        <f>IF(AND(AG6&gt;=Parameters!$G$56,AG6&lt;=Parameters!$G$57),Parameters!$G$95,0)</f>
        <v>0</v>
      </c>
      <c r="AH348" s="348">
        <f>IF(AND(AH6&gt;=Parameters!$G$56,AH6&lt;=Parameters!$G$57),Parameters!$G$95,0)</f>
        <v>0</v>
      </c>
      <c r="AI348" s="348">
        <f>IF(AND(AI6&gt;=Parameters!$G$56,AI6&lt;=Parameters!$G$57),Parameters!$G$95,0)</f>
        <v>0</v>
      </c>
      <c r="AJ348" s="348">
        <f>IF(AND(AJ6&gt;=Parameters!$G$56,AJ6&lt;=Parameters!$G$57),Parameters!$G$95,0)</f>
        <v>0</v>
      </c>
      <c r="AK348" s="348">
        <f>IF(AND(AK6&gt;=Parameters!$G$56,AK6&lt;=Parameters!$G$57),Parameters!$G$95,0)</f>
        <v>0</v>
      </c>
      <c r="AL348" s="348">
        <f>IF(AND(AL6&gt;=Parameters!$G$56,AL6&lt;=Parameters!$G$57),Parameters!$G$95,0)</f>
        <v>0</v>
      </c>
      <c r="AM348" s="348">
        <f>IF(AND(AM6&gt;=Parameters!$G$56,AM6&lt;=Parameters!$G$57),Parameters!$G$95,0)</f>
        <v>0</v>
      </c>
      <c r="AN348" s="348">
        <f>IF(AND(AN6&gt;=Parameters!$G$56,AN6&lt;=Parameters!$G$57),Parameters!$G$95,0)</f>
        <v>0</v>
      </c>
      <c r="AO348" s="348">
        <f>IF(AND(AO6&gt;=Parameters!$G$56,AO6&lt;=Parameters!$G$57),Parameters!$G$95,0)</f>
        <v>0</v>
      </c>
      <c r="AP348" s="348">
        <f>IF(AND(AP6&gt;=Parameters!$G$56,AP6&lt;=Parameters!$G$57),Parameters!$G$95,0)</f>
        <v>0</v>
      </c>
      <c r="AQ348" s="348">
        <f>IF(AND(AQ6&gt;=Parameters!$G$56,AQ6&lt;=Parameters!$G$57),Parameters!$G$95,0)</f>
        <v>0</v>
      </c>
      <c r="AR348" s="348">
        <f>IF(AND(AR6&gt;=Parameters!$G$56,AR6&lt;=Parameters!$G$57),Parameters!$G$95,0)</f>
        <v>0</v>
      </c>
      <c r="AS348" s="348">
        <f>IF(AND(AS6&gt;=Parameters!$G$56,AS6&lt;=Parameters!$G$57),Parameters!$G$95,0)</f>
        <v>0</v>
      </c>
      <c r="AT348" s="348">
        <f>IF(AND(AT6&gt;=Parameters!$G$56,AT6&lt;=Parameters!$G$57),Parameters!$G$95,0)</f>
        <v>0</v>
      </c>
      <c r="AU348" s="348">
        <f>IF(AND(AU6&gt;=Parameters!$G$56,AU6&lt;=Parameters!$G$57),Parameters!$G$95,0)</f>
        <v>0</v>
      </c>
      <c r="AV348" s="348">
        <f>IF(AND(AV6&gt;=Parameters!$G$56,AV6&lt;=Parameters!$G$57),Parameters!$G$95,0)</f>
        <v>0</v>
      </c>
      <c r="AW348" s="348">
        <f>IF(AND(AW6&gt;=Parameters!$G$56,AW6&lt;=Parameters!$G$57),Parameters!$G$95,0)</f>
        <v>0</v>
      </c>
      <c r="AX348" s="348">
        <f>IF(AND(AX6&gt;=Parameters!$G$56,AX6&lt;=Parameters!$G$57),Parameters!$G$95,0)</f>
        <v>0</v>
      </c>
      <c r="AY348" s="348">
        <f>IF(AND(AY6&gt;=Parameters!$G$56,AY6&lt;=Parameters!$G$57),Parameters!$G$95,0)</f>
        <v>0</v>
      </c>
      <c r="AZ348" s="348">
        <f>IF(AND(AZ6&gt;=Parameters!$G$56,AZ6&lt;=Parameters!$G$57),Parameters!$G$95,0)</f>
        <v>0</v>
      </c>
      <c r="BA348" s="348">
        <f>IF(AND(BA6&gt;=Parameters!$G$56,BA6&lt;=Parameters!$G$57),Parameters!$G$95,0)</f>
        <v>0</v>
      </c>
      <c r="BB348" s="348">
        <f>IF(AND(BB6&gt;=Parameters!$G$56,BB6&lt;=Parameters!$G$57),Parameters!$G$95,0)</f>
        <v>0</v>
      </c>
      <c r="BC348" s="348">
        <f>IF(AND(BC6&gt;=Parameters!$G$56,BC6&lt;=Parameters!$G$57),Parameters!$G$95,0)</f>
        <v>0</v>
      </c>
      <c r="BD348" s="348">
        <f>IF(AND(BD6&gt;=Parameters!$G$56,BD6&lt;=Parameters!$G$57),Parameters!$G$95,0)</f>
        <v>0</v>
      </c>
      <c r="BE348" s="348">
        <f>IF(AND(BE6&gt;=Parameters!$G$56,BE6&lt;=Parameters!$G$57),Parameters!$G$95,0)</f>
        <v>0</v>
      </c>
    </row>
    <row r="349" spans="5:57" ht="15.75" thickBot="1" x14ac:dyDescent="0.3">
      <c r="E349" s="1107" t="str">
        <f>Parameters!E94</f>
        <v>Total area electrical equipment</v>
      </c>
      <c r="F349" s="1" t="str">
        <f>Parameters!F94</f>
        <v>m²</v>
      </c>
      <c r="J349" s="348">
        <f>IF(AND(J$6&gt;=Parameters!$G$56,J$6&lt;=Parameters!$G$57),Parameters!$G$94,0)</f>
        <v>0</v>
      </c>
      <c r="K349" s="348">
        <f>IF(AND(K$6&gt;=Parameters!$G$56,K$6&lt;=Parameters!$G$57),Parameters!$G$94,0)</f>
        <v>0</v>
      </c>
      <c r="L349" s="348">
        <f>IF(AND(L$6&gt;=Parameters!$G$56,L$6&lt;=Parameters!$G$57),Parameters!$G$94,0)</f>
        <v>0</v>
      </c>
      <c r="M349" s="348">
        <f>IF(AND(M$6&gt;=Parameters!$G$56,M$6&lt;=Parameters!$G$57),Parameters!$G$94,0)</f>
        <v>0</v>
      </c>
      <c r="N349" s="348">
        <f>IF(AND(N$6&gt;=Parameters!$G$56,N$6&lt;=Parameters!$G$57),Parameters!$G$94,0)</f>
        <v>185.66219081272084</v>
      </c>
      <c r="O349" s="348">
        <f>IF(AND(O$6&gt;=Parameters!$G$56,O$6&lt;=Parameters!$G$57),Parameters!$G$94,0)</f>
        <v>185.66219081272084</v>
      </c>
      <c r="P349" s="348">
        <f>IF(AND(P$6&gt;=Parameters!$G$56,P$6&lt;=Parameters!$G$57),Parameters!$G$94,0)</f>
        <v>185.66219081272084</v>
      </c>
      <c r="Q349" s="348">
        <f>IF(AND(Q$6&gt;=Parameters!$G$56,Q$6&lt;=Parameters!$G$57),Parameters!$G$94,0)</f>
        <v>185.66219081272084</v>
      </c>
      <c r="R349" s="348">
        <f>IF(AND(R$6&gt;=Parameters!$G$56,R$6&lt;=Parameters!$G$57),Parameters!$G$94,0)</f>
        <v>185.66219081272084</v>
      </c>
      <c r="S349" s="348">
        <f>IF(AND(S$6&gt;=Parameters!$G$56,S$6&lt;=Parameters!$G$57),Parameters!$G$94,0)</f>
        <v>185.66219081272084</v>
      </c>
      <c r="T349" s="348">
        <f>IF(AND(T$6&gt;=Parameters!$G$56,T$6&lt;=Parameters!$G$57),Parameters!$G$94,0)</f>
        <v>185.66219081272084</v>
      </c>
      <c r="U349" s="348">
        <f>IF(AND(U$6&gt;=Parameters!$G$56,U$6&lt;=Parameters!$G$57),Parameters!$G$94,0)</f>
        <v>185.66219081272084</v>
      </c>
      <c r="V349" s="348">
        <f>IF(AND(V$6&gt;=Parameters!$G$56,V$6&lt;=Parameters!$G$57),Parameters!$G$94,0)</f>
        <v>185.66219081272084</v>
      </c>
      <c r="W349" s="348">
        <f>IF(AND(W$6&gt;=Parameters!$G$56,W$6&lt;=Parameters!$G$57),Parameters!$G$94,0)</f>
        <v>0</v>
      </c>
      <c r="X349" s="348">
        <f>IF(AND(X$6&gt;=Parameters!$G$56,X$6&lt;=Parameters!$G$57),Parameters!$G$94,0)</f>
        <v>0</v>
      </c>
      <c r="Y349" s="348">
        <f>IF(AND(Y$6&gt;=Parameters!$G$56,Y$6&lt;=Parameters!$G$57),Parameters!$G$94,0)</f>
        <v>0</v>
      </c>
      <c r="Z349" s="348">
        <f>IF(AND(Z$6&gt;=Parameters!$G$56,Z$6&lt;=Parameters!$G$57),Parameters!$G$94,0)</f>
        <v>0</v>
      </c>
      <c r="AA349" s="348">
        <f>IF(AND(AA$6&gt;=Parameters!$G$56,AA$6&lt;=Parameters!$G$57),Parameters!$G$94,0)</f>
        <v>0</v>
      </c>
      <c r="AB349" s="348">
        <f>IF(AND(AB$6&gt;=Parameters!$G$56,AB$6&lt;=Parameters!$G$57),Parameters!$G$94,0)</f>
        <v>0</v>
      </c>
      <c r="AC349" s="348">
        <f>IF(AND(AC$6&gt;=Parameters!$G$56,AC$6&lt;=Parameters!$G$57),Parameters!$G$94,0)</f>
        <v>0</v>
      </c>
      <c r="AD349" s="348">
        <f>IF(AND(AD$6&gt;=Parameters!$G$56,AD$6&lt;=Parameters!$G$57),Parameters!$G$94,0)</f>
        <v>0</v>
      </c>
      <c r="AE349" s="348">
        <f>IF(AND(AE$6&gt;=Parameters!$G$56,AE$6&lt;=Parameters!$G$57),Parameters!$G$94,0)</f>
        <v>0</v>
      </c>
      <c r="AF349" s="348">
        <f>IF(AND(AF$6&gt;=Parameters!$G$56,AF$6&lt;=Parameters!$G$57),Parameters!$G$94,0)</f>
        <v>0</v>
      </c>
      <c r="AG349" s="348">
        <f>IF(AND(AG$6&gt;=Parameters!$G$56,AG$6&lt;=Parameters!$G$57),Parameters!$G$94,0)</f>
        <v>0</v>
      </c>
      <c r="AH349" s="348">
        <f>IF(AND(AH$6&gt;=Parameters!$G$56,AH$6&lt;=Parameters!$G$57),Parameters!$G$94,0)</f>
        <v>0</v>
      </c>
      <c r="AI349" s="348">
        <f>IF(AND(AI$6&gt;=Parameters!$G$56,AI$6&lt;=Parameters!$G$57),Parameters!$G$94,0)</f>
        <v>0</v>
      </c>
      <c r="AJ349" s="348">
        <f>IF(AND(AJ$6&gt;=Parameters!$G$56,AJ$6&lt;=Parameters!$G$57),Parameters!$G$94,0)</f>
        <v>0</v>
      </c>
      <c r="AK349" s="348">
        <f>IF(AND(AK$6&gt;=Parameters!$G$56,AK$6&lt;=Parameters!$G$57),Parameters!$G$94,0)</f>
        <v>0</v>
      </c>
      <c r="AL349" s="348">
        <f>IF(AND(AL$6&gt;=Parameters!$G$56,AL$6&lt;=Parameters!$G$57),Parameters!$G$94,0)</f>
        <v>0</v>
      </c>
      <c r="AM349" s="348">
        <f>IF(AND(AM$6&gt;=Parameters!$G$56,AM$6&lt;=Parameters!$G$57),Parameters!$G$94,0)</f>
        <v>0</v>
      </c>
      <c r="AN349" s="348">
        <f>IF(AND(AN$6&gt;=Parameters!$G$56,AN$6&lt;=Parameters!$G$57),Parameters!$G$94,0)</f>
        <v>0</v>
      </c>
      <c r="AO349" s="348">
        <f>IF(AND(AO$6&gt;=Parameters!$G$56,AO$6&lt;=Parameters!$G$57),Parameters!$G$94,0)</f>
        <v>0</v>
      </c>
      <c r="AP349" s="348">
        <f>IF(AND(AP$6&gt;=Parameters!$G$56,AP$6&lt;=Parameters!$G$57),Parameters!$G$94,0)</f>
        <v>0</v>
      </c>
      <c r="AQ349" s="348">
        <f>IF(AND(AQ$6&gt;=Parameters!$G$56,AQ$6&lt;=Parameters!$G$57),Parameters!$G$94,0)</f>
        <v>0</v>
      </c>
      <c r="AR349" s="348">
        <f>IF(AND(AR$6&gt;=Parameters!$G$56,AR$6&lt;=Parameters!$G$57),Parameters!$G$94,0)</f>
        <v>0</v>
      </c>
      <c r="AS349" s="348">
        <f>IF(AND(AS$6&gt;=Parameters!$G$56,AS$6&lt;=Parameters!$G$57),Parameters!$G$94,0)</f>
        <v>0</v>
      </c>
      <c r="AT349" s="348">
        <f>IF(AND(AT$6&gt;=Parameters!$G$56,AT$6&lt;=Parameters!$G$57),Parameters!$G$94,0)</f>
        <v>0</v>
      </c>
      <c r="AU349" s="348">
        <f>IF(AND(AU$6&gt;=Parameters!$G$56,AU$6&lt;=Parameters!$G$57),Parameters!$G$94,0)</f>
        <v>0</v>
      </c>
      <c r="AV349" s="348">
        <f>IF(AND(AV$6&gt;=Parameters!$G$56,AV$6&lt;=Parameters!$G$57),Parameters!$G$94,0)</f>
        <v>0</v>
      </c>
      <c r="AW349" s="348">
        <f>IF(AND(AW$6&gt;=Parameters!$G$56,AW$6&lt;=Parameters!$G$57),Parameters!$G$94,0)</f>
        <v>0</v>
      </c>
      <c r="AX349" s="348">
        <f>IF(AND(AX$6&gt;=Parameters!$G$56,AX$6&lt;=Parameters!$G$57),Parameters!$G$94,0)</f>
        <v>0</v>
      </c>
      <c r="AY349" s="348">
        <f>IF(AND(AY$6&gt;=Parameters!$G$56,AY$6&lt;=Parameters!$G$57),Parameters!$G$94,0)</f>
        <v>0</v>
      </c>
      <c r="AZ349" s="348">
        <f>IF(AND(AZ$6&gt;=Parameters!$G$56,AZ$6&lt;=Parameters!$G$57),Parameters!$G$94,0)</f>
        <v>0</v>
      </c>
      <c r="BA349" s="348">
        <f>IF(AND(BA$6&gt;=Parameters!$G$56,BA$6&lt;=Parameters!$G$57),Parameters!$G$94,0)</f>
        <v>0</v>
      </c>
      <c r="BB349" s="348">
        <f>IF(AND(BB$6&gt;=Parameters!$G$56,BB$6&lt;=Parameters!$G$57),Parameters!$G$94,0)</f>
        <v>0</v>
      </c>
      <c r="BC349" s="348">
        <f>IF(AND(BC$6&gt;=Parameters!$G$56,BC$6&lt;=Parameters!$G$57),Parameters!$G$94,0)</f>
        <v>0</v>
      </c>
      <c r="BD349" s="348">
        <f>IF(AND(BD$6&gt;=Parameters!$G$56,BD$6&lt;=Parameters!$G$57),Parameters!$G$94,0)</f>
        <v>0</v>
      </c>
      <c r="BE349" s="348">
        <f>IF(AND(BE$6&gt;=Parameters!$G$56,BE$6&lt;=Parameters!$G$57),Parameters!$G$94,0)</f>
        <v>0</v>
      </c>
    </row>
    <row r="350" spans="5:57" ht="15.75" thickTop="1" x14ac:dyDescent="0.25">
      <c r="E350" s="1025" t="s">
        <v>1470</v>
      </c>
      <c r="F350" s="1025" t="s">
        <v>810</v>
      </c>
      <c r="G350" s="1109">
        <f>CEILING(MAX(J350:BE350)/$G$344,1)</f>
        <v>4</v>
      </c>
      <c r="H350" s="1025" t="s">
        <v>1614</v>
      </c>
      <c r="I350" s="1025"/>
      <c r="J350" s="1026">
        <f>SUM(J348:J349)</f>
        <v>0</v>
      </c>
      <c r="K350" s="1026">
        <f t="shared" ref="K350:BE350" si="139">SUM(K348:K349)</f>
        <v>0</v>
      </c>
      <c r="L350" s="1026">
        <f t="shared" si="139"/>
        <v>0</v>
      </c>
      <c r="M350" s="1026">
        <f t="shared" si="139"/>
        <v>0</v>
      </c>
      <c r="N350" s="1026">
        <f t="shared" si="139"/>
        <v>198.67680265964393</v>
      </c>
      <c r="O350" s="1026">
        <f t="shared" si="139"/>
        <v>198.67680265964393</v>
      </c>
      <c r="P350" s="1026">
        <f t="shared" si="139"/>
        <v>198.67680265964393</v>
      </c>
      <c r="Q350" s="1026">
        <f t="shared" si="139"/>
        <v>198.67680265964393</v>
      </c>
      <c r="R350" s="1026">
        <f t="shared" si="139"/>
        <v>198.67680265964393</v>
      </c>
      <c r="S350" s="1026">
        <f t="shared" si="139"/>
        <v>198.67680265964393</v>
      </c>
      <c r="T350" s="1026">
        <f t="shared" si="139"/>
        <v>198.67680265964393</v>
      </c>
      <c r="U350" s="1026">
        <f t="shared" si="139"/>
        <v>198.67680265964393</v>
      </c>
      <c r="V350" s="1026">
        <f t="shared" si="139"/>
        <v>198.67680265964393</v>
      </c>
      <c r="W350" s="1026">
        <f t="shared" si="139"/>
        <v>0</v>
      </c>
      <c r="X350" s="1026">
        <f t="shared" si="139"/>
        <v>0</v>
      </c>
      <c r="Y350" s="1026">
        <f t="shared" si="139"/>
        <v>0</v>
      </c>
      <c r="Z350" s="1026">
        <f t="shared" si="139"/>
        <v>0</v>
      </c>
      <c r="AA350" s="1026">
        <f t="shared" si="139"/>
        <v>0</v>
      </c>
      <c r="AB350" s="1026">
        <f t="shared" si="139"/>
        <v>0</v>
      </c>
      <c r="AC350" s="1026">
        <f t="shared" si="139"/>
        <v>0</v>
      </c>
      <c r="AD350" s="1026">
        <f t="shared" si="139"/>
        <v>0</v>
      </c>
      <c r="AE350" s="1026">
        <f t="shared" si="139"/>
        <v>0</v>
      </c>
      <c r="AF350" s="1026">
        <f t="shared" si="139"/>
        <v>0</v>
      </c>
      <c r="AG350" s="1026">
        <f t="shared" si="139"/>
        <v>0</v>
      </c>
      <c r="AH350" s="1026">
        <f t="shared" si="139"/>
        <v>0</v>
      </c>
      <c r="AI350" s="1026">
        <f t="shared" si="139"/>
        <v>0</v>
      </c>
      <c r="AJ350" s="1026">
        <f t="shared" si="139"/>
        <v>0</v>
      </c>
      <c r="AK350" s="1026">
        <f t="shared" si="139"/>
        <v>0</v>
      </c>
      <c r="AL350" s="1026">
        <f t="shared" si="139"/>
        <v>0</v>
      </c>
      <c r="AM350" s="1026">
        <f t="shared" si="139"/>
        <v>0</v>
      </c>
      <c r="AN350" s="1026">
        <f t="shared" si="139"/>
        <v>0</v>
      </c>
      <c r="AO350" s="1026">
        <f t="shared" si="139"/>
        <v>0</v>
      </c>
      <c r="AP350" s="1026">
        <f t="shared" si="139"/>
        <v>0</v>
      </c>
      <c r="AQ350" s="1026">
        <f t="shared" si="139"/>
        <v>0</v>
      </c>
      <c r="AR350" s="1026">
        <f t="shared" si="139"/>
        <v>0</v>
      </c>
      <c r="AS350" s="1026">
        <f t="shared" si="139"/>
        <v>0</v>
      </c>
      <c r="AT350" s="1026">
        <f t="shared" si="139"/>
        <v>0</v>
      </c>
      <c r="AU350" s="1026">
        <f t="shared" si="139"/>
        <v>0</v>
      </c>
      <c r="AV350" s="1026">
        <f t="shared" si="139"/>
        <v>0</v>
      </c>
      <c r="AW350" s="1026">
        <f t="shared" si="139"/>
        <v>0</v>
      </c>
      <c r="AX350" s="1026">
        <f t="shared" si="139"/>
        <v>0</v>
      </c>
      <c r="AY350" s="1026">
        <f t="shared" si="139"/>
        <v>0</v>
      </c>
      <c r="AZ350" s="1026">
        <f t="shared" si="139"/>
        <v>0</v>
      </c>
      <c r="BA350" s="1026">
        <f t="shared" si="139"/>
        <v>0</v>
      </c>
      <c r="BB350" s="1026">
        <f t="shared" si="139"/>
        <v>0</v>
      </c>
      <c r="BC350" s="1026">
        <f t="shared" si="139"/>
        <v>0</v>
      </c>
      <c r="BD350" s="1026">
        <f t="shared" si="139"/>
        <v>0</v>
      </c>
      <c r="BE350" s="1026">
        <f t="shared" si="139"/>
        <v>0</v>
      </c>
    </row>
    <row r="351" spans="5:57" x14ac:dyDescent="0.25">
      <c r="J351" s="88"/>
      <c r="K351" s="88"/>
      <c r="L351" s="88"/>
      <c r="M351" s="88"/>
      <c r="N351" s="88"/>
      <c r="O351" s="88"/>
      <c r="P351" s="88"/>
      <c r="Q351" s="88"/>
      <c r="R351" s="88"/>
      <c r="S351" s="88"/>
      <c r="T351" s="88"/>
      <c r="U351" s="88"/>
      <c r="V351" s="88"/>
      <c r="W351" s="88"/>
      <c r="X351" s="88"/>
      <c r="Y351" s="88"/>
      <c r="Z351" s="88"/>
      <c r="AA351" s="88"/>
      <c r="AB351" s="88"/>
      <c r="AC351" s="88"/>
      <c r="AD351" s="88"/>
      <c r="AE351" s="88"/>
      <c r="AF351" s="88"/>
      <c r="AG351" s="88"/>
      <c r="AH351" s="88"/>
      <c r="AI351" s="88"/>
      <c r="AJ351" s="88"/>
      <c r="AK351" s="88"/>
      <c r="AL351" s="88"/>
      <c r="AM351" s="88"/>
      <c r="AN351" s="88"/>
      <c r="AO351" s="88"/>
      <c r="AP351" s="88"/>
      <c r="AQ351" s="88"/>
      <c r="AR351" s="88"/>
      <c r="AS351" s="88"/>
      <c r="AT351" s="88"/>
      <c r="AU351" s="88"/>
      <c r="AV351" s="88"/>
      <c r="AW351" s="88"/>
      <c r="AX351" s="88"/>
      <c r="AY351" s="88"/>
      <c r="AZ351" s="88"/>
      <c r="BA351" s="88"/>
      <c r="BB351" s="88"/>
      <c r="BC351" s="88"/>
      <c r="BD351" s="88"/>
      <c r="BE351" s="88"/>
    </row>
    <row r="352" spans="5:57" x14ac:dyDescent="0.25">
      <c r="E352" s="1107" t="str">
        <f>Parameters!E89</f>
        <v>Total weight electric motor</v>
      </c>
      <c r="F352" s="1107" t="str">
        <f>Parameters!F89</f>
        <v>ton</v>
      </c>
      <c r="J352" s="348">
        <f>IF(AND(J$6&gt;=Parameters!$G$56,J$6&lt;=Parameters!$G$57),Parameters!$G$89,0)</f>
        <v>0</v>
      </c>
      <c r="K352" s="348">
        <f>IF(AND(K$6&gt;=Parameters!$G$56,K$6&lt;=Parameters!$G$57),Parameters!$G$89,0)</f>
        <v>0</v>
      </c>
      <c r="L352" s="348">
        <f>IF(AND(L$6&gt;=Parameters!$G$56,L$6&lt;=Parameters!$G$57),Parameters!$G$89,0)</f>
        <v>0</v>
      </c>
      <c r="M352" s="348">
        <f>IF(AND(M$6&gt;=Parameters!$G$56,M$6&lt;=Parameters!$G$57),Parameters!$G$89,0)</f>
        <v>0</v>
      </c>
      <c r="N352" s="348">
        <f>IF(AND(N$6&gt;=Parameters!$G$56,N$6&lt;=Parameters!$G$57),Parameters!$G$89,0)</f>
        <v>88</v>
      </c>
      <c r="O352" s="348">
        <f>IF(AND(O$6&gt;=Parameters!$G$56,O$6&lt;=Parameters!$G$57),Parameters!$G$89,0)</f>
        <v>88</v>
      </c>
      <c r="P352" s="348">
        <f>IF(AND(P$6&gt;=Parameters!$G$56,P$6&lt;=Parameters!$G$57),Parameters!$G$89,0)</f>
        <v>88</v>
      </c>
      <c r="Q352" s="348">
        <f>IF(AND(Q$6&gt;=Parameters!$G$56,Q$6&lt;=Parameters!$G$57),Parameters!$G$89,0)</f>
        <v>88</v>
      </c>
      <c r="R352" s="348">
        <f>IF(AND(R$6&gt;=Parameters!$G$56,R$6&lt;=Parameters!$G$57),Parameters!$G$89,0)</f>
        <v>88</v>
      </c>
      <c r="S352" s="348">
        <f>IF(AND(S$6&gt;=Parameters!$G$56,S$6&lt;=Parameters!$G$57),Parameters!$G$89,0)</f>
        <v>88</v>
      </c>
      <c r="T352" s="348">
        <f>IF(AND(T$6&gt;=Parameters!$G$56,T$6&lt;=Parameters!$G$57),Parameters!$G$89,0)</f>
        <v>88</v>
      </c>
      <c r="U352" s="348">
        <f>IF(AND(U$6&gt;=Parameters!$G$56,U$6&lt;=Parameters!$G$57),Parameters!$G$89,0)</f>
        <v>88</v>
      </c>
      <c r="V352" s="348">
        <f>IF(AND(V$6&gt;=Parameters!$G$56,V$6&lt;=Parameters!$G$57),Parameters!$G$89,0)</f>
        <v>88</v>
      </c>
      <c r="W352" s="348">
        <f>IF(AND(W$6&gt;=Parameters!$G$56,W$6&lt;=Parameters!$G$57),Parameters!$G$89,0)</f>
        <v>0</v>
      </c>
      <c r="X352" s="348">
        <f>IF(AND(X$6&gt;=Parameters!$G$56,X$6&lt;=Parameters!$G$57),Parameters!$G$89,0)</f>
        <v>0</v>
      </c>
      <c r="Y352" s="348">
        <f>IF(AND(Y$6&gt;=Parameters!$G$56,Y$6&lt;=Parameters!$G$57),Parameters!$G$89,0)</f>
        <v>0</v>
      </c>
      <c r="Z352" s="348">
        <f>IF(AND(Z$6&gt;=Parameters!$G$56,Z$6&lt;=Parameters!$G$57),Parameters!$G$89,0)</f>
        <v>0</v>
      </c>
      <c r="AA352" s="348">
        <f>IF(AND(AA$6&gt;=Parameters!$G$56,AA$6&lt;=Parameters!$G$57),Parameters!$G$89,0)</f>
        <v>0</v>
      </c>
      <c r="AB352" s="348">
        <f>IF(AND(AB$6&gt;=Parameters!$G$56,AB$6&lt;=Parameters!$G$57),Parameters!$G$89,0)</f>
        <v>0</v>
      </c>
      <c r="AC352" s="348">
        <f>IF(AND(AC$6&gt;=Parameters!$G$56,AC$6&lt;=Parameters!$G$57),Parameters!$G$89,0)</f>
        <v>0</v>
      </c>
      <c r="AD352" s="348">
        <f>IF(AND(AD$6&gt;=Parameters!$G$56,AD$6&lt;=Parameters!$G$57),Parameters!$G$89,0)</f>
        <v>0</v>
      </c>
      <c r="AE352" s="348">
        <f>IF(AND(AE$6&gt;=Parameters!$G$56,AE$6&lt;=Parameters!$G$57),Parameters!$G$89,0)</f>
        <v>0</v>
      </c>
      <c r="AF352" s="348">
        <f>IF(AND(AF$6&gt;=Parameters!$G$56,AF$6&lt;=Parameters!$G$57),Parameters!$G$89,0)</f>
        <v>0</v>
      </c>
      <c r="AG352" s="348">
        <f>IF(AND(AG$6&gt;=Parameters!$G$56,AG$6&lt;=Parameters!$G$57),Parameters!$G$89,0)</f>
        <v>0</v>
      </c>
      <c r="AH352" s="348">
        <f>IF(AND(AH$6&gt;=Parameters!$G$56,AH$6&lt;=Parameters!$G$57),Parameters!$G$89,0)</f>
        <v>0</v>
      </c>
      <c r="AI352" s="348">
        <f>IF(AND(AI$6&gt;=Parameters!$G$56,AI$6&lt;=Parameters!$G$57),Parameters!$G$89,0)</f>
        <v>0</v>
      </c>
      <c r="AJ352" s="348">
        <f>IF(AND(AJ$6&gt;=Parameters!$G$56,AJ$6&lt;=Parameters!$G$57),Parameters!$G$89,0)</f>
        <v>0</v>
      </c>
      <c r="AK352" s="348">
        <f>IF(AND(AK$6&gt;=Parameters!$G$56,AK$6&lt;=Parameters!$G$57),Parameters!$G$89,0)</f>
        <v>0</v>
      </c>
      <c r="AL352" s="348">
        <f>IF(AND(AL$6&gt;=Parameters!$G$56,AL$6&lt;=Parameters!$G$57),Parameters!$G$89,0)</f>
        <v>0</v>
      </c>
      <c r="AM352" s="348">
        <f>IF(AND(AM$6&gt;=Parameters!$G$56,AM$6&lt;=Parameters!$G$57),Parameters!$G$89,0)</f>
        <v>0</v>
      </c>
      <c r="AN352" s="348">
        <f>IF(AND(AN$6&gt;=Parameters!$G$56,AN$6&lt;=Parameters!$G$57),Parameters!$G$89,0)</f>
        <v>0</v>
      </c>
      <c r="AO352" s="348">
        <f>IF(AND(AO$6&gt;=Parameters!$G$56,AO$6&lt;=Parameters!$G$57),Parameters!$G$89,0)</f>
        <v>0</v>
      </c>
      <c r="AP352" s="348">
        <f>IF(AND(AP$6&gt;=Parameters!$G$56,AP$6&lt;=Parameters!$G$57),Parameters!$G$89,0)</f>
        <v>0</v>
      </c>
      <c r="AQ352" s="348">
        <f>IF(AND(AQ$6&gt;=Parameters!$G$56,AQ$6&lt;=Parameters!$G$57),Parameters!$G$89,0)</f>
        <v>0</v>
      </c>
      <c r="AR352" s="348">
        <f>IF(AND(AR$6&gt;=Parameters!$G$56,AR$6&lt;=Parameters!$G$57),Parameters!$G$89,0)</f>
        <v>0</v>
      </c>
      <c r="AS352" s="348">
        <f>IF(AND(AS$6&gt;=Parameters!$G$56,AS$6&lt;=Parameters!$G$57),Parameters!$G$89,0)</f>
        <v>0</v>
      </c>
      <c r="AT352" s="348">
        <f>IF(AND(AT$6&gt;=Parameters!$G$56,AT$6&lt;=Parameters!$G$57),Parameters!$G$89,0)</f>
        <v>0</v>
      </c>
      <c r="AU352" s="348">
        <f>IF(AND(AU$6&gt;=Parameters!$G$56,AU$6&lt;=Parameters!$G$57),Parameters!$G$89,0)</f>
        <v>0</v>
      </c>
      <c r="AV352" s="348">
        <f>IF(AND(AV$6&gt;=Parameters!$G$56,AV$6&lt;=Parameters!$G$57),Parameters!$G$89,0)</f>
        <v>0</v>
      </c>
      <c r="AW352" s="348">
        <f>IF(AND(AW$6&gt;=Parameters!$G$56,AW$6&lt;=Parameters!$G$57),Parameters!$G$89,0)</f>
        <v>0</v>
      </c>
      <c r="AX352" s="348">
        <f>IF(AND(AX$6&gt;=Parameters!$G$56,AX$6&lt;=Parameters!$G$57),Parameters!$G$89,0)</f>
        <v>0</v>
      </c>
      <c r="AY352" s="348">
        <f>IF(AND(AY$6&gt;=Parameters!$G$56,AY$6&lt;=Parameters!$G$57),Parameters!$G$89,0)</f>
        <v>0</v>
      </c>
      <c r="AZ352" s="348">
        <f>IF(AND(AZ$6&gt;=Parameters!$G$56,AZ$6&lt;=Parameters!$G$57),Parameters!$G$89,0)</f>
        <v>0</v>
      </c>
      <c r="BA352" s="348">
        <f>IF(AND(BA$6&gt;=Parameters!$G$56,BA$6&lt;=Parameters!$G$57),Parameters!$G$89,0)</f>
        <v>0</v>
      </c>
      <c r="BB352" s="348">
        <f>IF(AND(BB$6&gt;=Parameters!$G$56,BB$6&lt;=Parameters!$G$57),Parameters!$G$89,0)</f>
        <v>0</v>
      </c>
      <c r="BC352" s="348">
        <f>IF(AND(BC$6&gt;=Parameters!$G$56,BC$6&lt;=Parameters!$G$57),Parameters!$G$89,0)</f>
        <v>0</v>
      </c>
      <c r="BD352" s="348">
        <f>IF(AND(BD$6&gt;=Parameters!$G$56,BD$6&lt;=Parameters!$G$57),Parameters!$G$89,0)</f>
        <v>0</v>
      </c>
      <c r="BE352" s="348">
        <f>IF(AND(BE$6&gt;=Parameters!$G$56,BE$6&lt;=Parameters!$G$57),Parameters!$G$89,0)</f>
        <v>0</v>
      </c>
    </row>
    <row r="353" spans="5:57" ht="15.75" thickBot="1" x14ac:dyDescent="0.3">
      <c r="E353" s="1107" t="str">
        <f>Parameters!E95</f>
        <v>Total weight electrical equipment</v>
      </c>
      <c r="F353" s="1" t="str">
        <f>Parameters!F95</f>
        <v>ton</v>
      </c>
      <c r="J353" s="348">
        <f>IF(AND(J$6&gt;=Parameters!$G$56,J$6&lt;=Parameters!$G$57),Parameters!$G$95,0)</f>
        <v>0</v>
      </c>
      <c r="K353" s="348">
        <f>IF(AND(K$6&gt;=Parameters!$G$56,K$6&lt;=Parameters!$G$57),Parameters!$G$95,0)</f>
        <v>0</v>
      </c>
      <c r="L353" s="348">
        <f>IF(AND(L$6&gt;=Parameters!$G$56,L$6&lt;=Parameters!$G$57),Parameters!$G$95,0)</f>
        <v>0</v>
      </c>
      <c r="M353" s="348">
        <f>IF(AND(M$6&gt;=Parameters!$G$56,M$6&lt;=Parameters!$G$57),Parameters!$G$95,0)</f>
        <v>0</v>
      </c>
      <c r="N353" s="348">
        <f>IF(AND(N$6&gt;=Parameters!$G$56,N$6&lt;=Parameters!$G$57),Parameters!$G$95,0)</f>
        <v>13.014611846923076</v>
      </c>
      <c r="O353" s="348">
        <f>IF(AND(O$6&gt;=Parameters!$G$56,O$6&lt;=Parameters!$G$57),Parameters!$G$95,0)</f>
        <v>13.014611846923076</v>
      </c>
      <c r="P353" s="348">
        <f>IF(AND(P$6&gt;=Parameters!$G$56,P$6&lt;=Parameters!$G$57),Parameters!$G$95,0)</f>
        <v>13.014611846923076</v>
      </c>
      <c r="Q353" s="348">
        <f>IF(AND(Q$6&gt;=Parameters!$G$56,Q$6&lt;=Parameters!$G$57),Parameters!$G$95,0)</f>
        <v>13.014611846923076</v>
      </c>
      <c r="R353" s="348">
        <f>IF(AND(R$6&gt;=Parameters!$G$56,R$6&lt;=Parameters!$G$57),Parameters!$G$95,0)</f>
        <v>13.014611846923076</v>
      </c>
      <c r="S353" s="348">
        <f>IF(AND(S$6&gt;=Parameters!$G$56,S$6&lt;=Parameters!$G$57),Parameters!$G$95,0)</f>
        <v>13.014611846923076</v>
      </c>
      <c r="T353" s="348">
        <f>IF(AND(T$6&gt;=Parameters!$G$56,T$6&lt;=Parameters!$G$57),Parameters!$G$95,0)</f>
        <v>13.014611846923076</v>
      </c>
      <c r="U353" s="348">
        <f>IF(AND(U$6&gt;=Parameters!$G$56,U$6&lt;=Parameters!$G$57),Parameters!$G$95,0)</f>
        <v>13.014611846923076</v>
      </c>
      <c r="V353" s="348">
        <f>IF(AND(V$6&gt;=Parameters!$G$56,V$6&lt;=Parameters!$G$57),Parameters!$G$95,0)</f>
        <v>13.014611846923076</v>
      </c>
      <c r="W353" s="348">
        <f>IF(AND(W$6&gt;=Parameters!$G$56,W$6&lt;=Parameters!$G$57),Parameters!$G$95,0)</f>
        <v>0</v>
      </c>
      <c r="X353" s="348">
        <f>IF(AND(X$6&gt;=Parameters!$G$56,X$6&lt;=Parameters!$G$57),Parameters!$G$95,0)</f>
        <v>0</v>
      </c>
      <c r="Y353" s="348">
        <f>IF(AND(Y$6&gt;=Parameters!$G$56,Y$6&lt;=Parameters!$G$57),Parameters!$G$95,0)</f>
        <v>0</v>
      </c>
      <c r="Z353" s="348">
        <f>IF(AND(Z$6&gt;=Parameters!$G$56,Z$6&lt;=Parameters!$G$57),Parameters!$G$95,0)</f>
        <v>0</v>
      </c>
      <c r="AA353" s="348">
        <f>IF(AND(AA$6&gt;=Parameters!$G$56,AA$6&lt;=Parameters!$G$57),Parameters!$G$95,0)</f>
        <v>0</v>
      </c>
      <c r="AB353" s="348">
        <f>IF(AND(AB$6&gt;=Parameters!$G$56,AB$6&lt;=Parameters!$G$57),Parameters!$G$95,0)</f>
        <v>0</v>
      </c>
      <c r="AC353" s="348">
        <f>IF(AND(AC$6&gt;=Parameters!$G$56,AC$6&lt;=Parameters!$G$57),Parameters!$G$95,0)</f>
        <v>0</v>
      </c>
      <c r="AD353" s="348">
        <f>IF(AND(AD$6&gt;=Parameters!$G$56,AD$6&lt;=Parameters!$G$57),Parameters!$G$95,0)</f>
        <v>0</v>
      </c>
      <c r="AE353" s="348">
        <f>IF(AND(AE$6&gt;=Parameters!$G$56,AE$6&lt;=Parameters!$G$57),Parameters!$G$95,0)</f>
        <v>0</v>
      </c>
      <c r="AF353" s="348">
        <f>IF(AND(AF$6&gt;=Parameters!$G$56,AF$6&lt;=Parameters!$G$57),Parameters!$G$95,0)</f>
        <v>0</v>
      </c>
      <c r="AG353" s="348">
        <f>IF(AND(AG$6&gt;=Parameters!$G$56,AG$6&lt;=Parameters!$G$57),Parameters!$G$95,0)</f>
        <v>0</v>
      </c>
      <c r="AH353" s="348">
        <f>IF(AND(AH$6&gt;=Parameters!$G$56,AH$6&lt;=Parameters!$G$57),Parameters!$G$95,0)</f>
        <v>0</v>
      </c>
      <c r="AI353" s="348">
        <f>IF(AND(AI$6&gt;=Parameters!$G$56,AI$6&lt;=Parameters!$G$57),Parameters!$G$95,0)</f>
        <v>0</v>
      </c>
      <c r="AJ353" s="348">
        <f>IF(AND(AJ$6&gt;=Parameters!$G$56,AJ$6&lt;=Parameters!$G$57),Parameters!$G$95,0)</f>
        <v>0</v>
      </c>
      <c r="AK353" s="348">
        <f>IF(AND(AK$6&gt;=Parameters!$G$56,AK$6&lt;=Parameters!$G$57),Parameters!$G$95,0)</f>
        <v>0</v>
      </c>
      <c r="AL353" s="348">
        <f>IF(AND(AL$6&gt;=Parameters!$G$56,AL$6&lt;=Parameters!$G$57),Parameters!$G$95,0)</f>
        <v>0</v>
      </c>
      <c r="AM353" s="348">
        <f>IF(AND(AM$6&gt;=Parameters!$G$56,AM$6&lt;=Parameters!$G$57),Parameters!$G$95,0)</f>
        <v>0</v>
      </c>
      <c r="AN353" s="348">
        <f>IF(AND(AN$6&gt;=Parameters!$G$56,AN$6&lt;=Parameters!$G$57),Parameters!$G$95,0)</f>
        <v>0</v>
      </c>
      <c r="AO353" s="348">
        <f>IF(AND(AO$6&gt;=Parameters!$G$56,AO$6&lt;=Parameters!$G$57),Parameters!$G$95,0)</f>
        <v>0</v>
      </c>
      <c r="AP353" s="348">
        <f>IF(AND(AP$6&gt;=Parameters!$G$56,AP$6&lt;=Parameters!$G$57),Parameters!$G$95,0)</f>
        <v>0</v>
      </c>
      <c r="AQ353" s="348">
        <f>IF(AND(AQ$6&gt;=Parameters!$G$56,AQ$6&lt;=Parameters!$G$57),Parameters!$G$95,0)</f>
        <v>0</v>
      </c>
      <c r="AR353" s="348">
        <f>IF(AND(AR$6&gt;=Parameters!$G$56,AR$6&lt;=Parameters!$G$57),Parameters!$G$95,0)</f>
        <v>0</v>
      </c>
      <c r="AS353" s="348">
        <f>IF(AND(AS$6&gt;=Parameters!$G$56,AS$6&lt;=Parameters!$G$57),Parameters!$G$95,0)</f>
        <v>0</v>
      </c>
      <c r="AT353" s="348">
        <f>IF(AND(AT$6&gt;=Parameters!$G$56,AT$6&lt;=Parameters!$G$57),Parameters!$G$95,0)</f>
        <v>0</v>
      </c>
      <c r="AU353" s="348">
        <f>IF(AND(AU$6&gt;=Parameters!$G$56,AU$6&lt;=Parameters!$G$57),Parameters!$G$95,0)</f>
        <v>0</v>
      </c>
      <c r="AV353" s="348">
        <f>IF(AND(AV$6&gt;=Parameters!$G$56,AV$6&lt;=Parameters!$G$57),Parameters!$G$95,0)</f>
        <v>0</v>
      </c>
      <c r="AW353" s="348">
        <f>IF(AND(AW$6&gt;=Parameters!$G$56,AW$6&lt;=Parameters!$G$57),Parameters!$G$95,0)</f>
        <v>0</v>
      </c>
      <c r="AX353" s="348">
        <f>IF(AND(AX$6&gt;=Parameters!$G$56,AX$6&lt;=Parameters!$G$57),Parameters!$G$95,0)</f>
        <v>0</v>
      </c>
      <c r="AY353" s="348">
        <f>IF(AND(AY$6&gt;=Parameters!$G$56,AY$6&lt;=Parameters!$G$57),Parameters!$G$95,0)</f>
        <v>0</v>
      </c>
      <c r="AZ353" s="348">
        <f>IF(AND(AZ$6&gt;=Parameters!$G$56,AZ$6&lt;=Parameters!$G$57),Parameters!$G$95,0)</f>
        <v>0</v>
      </c>
      <c r="BA353" s="348">
        <f>IF(AND(BA$6&gt;=Parameters!$G$56,BA$6&lt;=Parameters!$G$57),Parameters!$G$95,0)</f>
        <v>0</v>
      </c>
      <c r="BB353" s="348">
        <f>IF(AND(BB$6&gt;=Parameters!$G$56,BB$6&lt;=Parameters!$G$57),Parameters!$G$95,0)</f>
        <v>0</v>
      </c>
      <c r="BC353" s="348">
        <f>IF(AND(BC$6&gt;=Parameters!$G$56,BC$6&lt;=Parameters!$G$57),Parameters!$G$95,0)</f>
        <v>0</v>
      </c>
      <c r="BD353" s="348">
        <f>IF(AND(BD$6&gt;=Parameters!$G$56,BD$6&lt;=Parameters!$G$57),Parameters!$G$95,0)</f>
        <v>0</v>
      </c>
      <c r="BE353" s="348">
        <f>IF(AND(BE$6&gt;=Parameters!$G$56,BE$6&lt;=Parameters!$G$57),Parameters!$G$95,0)</f>
        <v>0</v>
      </c>
    </row>
    <row r="354" spans="5:57" ht="15.75" thickTop="1" x14ac:dyDescent="0.25">
      <c r="E354" s="1025" t="s">
        <v>1470</v>
      </c>
      <c r="F354" s="1025" t="s">
        <v>1540</v>
      </c>
      <c r="G354" s="1025"/>
      <c r="H354" s="1025"/>
      <c r="I354" s="1025"/>
      <c r="J354" s="1026">
        <f>SUM(J352:J353)</f>
        <v>0</v>
      </c>
      <c r="K354" s="1026">
        <f t="shared" ref="K354" si="140">SUM(K352:K353)</f>
        <v>0</v>
      </c>
      <c r="L354" s="1026">
        <f t="shared" ref="L354" si="141">SUM(L352:L353)</f>
        <v>0</v>
      </c>
      <c r="M354" s="1026">
        <f t="shared" ref="M354" si="142">SUM(M352:M353)</f>
        <v>0</v>
      </c>
      <c r="N354" s="1026">
        <f t="shared" ref="N354" si="143">SUM(N352:N353)</f>
        <v>101.01461184692307</v>
      </c>
      <c r="O354" s="1026">
        <f t="shared" ref="O354" si="144">SUM(O352:O353)</f>
        <v>101.01461184692307</v>
      </c>
      <c r="P354" s="1026">
        <f t="shared" ref="P354" si="145">SUM(P352:P353)</f>
        <v>101.01461184692307</v>
      </c>
      <c r="Q354" s="1026">
        <f t="shared" ref="Q354" si="146">SUM(Q352:Q353)</f>
        <v>101.01461184692307</v>
      </c>
      <c r="R354" s="1026">
        <f t="shared" ref="R354" si="147">SUM(R352:R353)</f>
        <v>101.01461184692307</v>
      </c>
      <c r="S354" s="1026">
        <f t="shared" ref="S354" si="148">SUM(S352:S353)</f>
        <v>101.01461184692307</v>
      </c>
      <c r="T354" s="1026">
        <f t="shared" ref="T354" si="149">SUM(T352:T353)</f>
        <v>101.01461184692307</v>
      </c>
      <c r="U354" s="1026">
        <f t="shared" ref="U354" si="150">SUM(U352:U353)</f>
        <v>101.01461184692307</v>
      </c>
      <c r="V354" s="1026">
        <f t="shared" ref="V354" si="151">SUM(V352:V353)</f>
        <v>101.01461184692307</v>
      </c>
      <c r="W354" s="1026">
        <f t="shared" ref="W354" si="152">SUM(W352:W353)</f>
        <v>0</v>
      </c>
      <c r="X354" s="1026">
        <f t="shared" ref="X354" si="153">SUM(X352:X353)</f>
        <v>0</v>
      </c>
      <c r="Y354" s="1026">
        <f t="shared" ref="Y354" si="154">SUM(Y352:Y353)</f>
        <v>0</v>
      </c>
      <c r="Z354" s="1026">
        <f t="shared" ref="Z354" si="155">SUM(Z352:Z353)</f>
        <v>0</v>
      </c>
      <c r="AA354" s="1026">
        <f t="shared" ref="AA354" si="156">SUM(AA352:AA353)</f>
        <v>0</v>
      </c>
      <c r="AB354" s="1026">
        <f t="shared" ref="AB354" si="157">SUM(AB352:AB353)</f>
        <v>0</v>
      </c>
      <c r="AC354" s="1026">
        <f t="shared" ref="AC354" si="158">SUM(AC352:AC353)</f>
        <v>0</v>
      </c>
      <c r="AD354" s="1026">
        <f t="shared" ref="AD354" si="159">SUM(AD352:AD353)</f>
        <v>0</v>
      </c>
      <c r="AE354" s="1026">
        <f t="shared" ref="AE354" si="160">SUM(AE352:AE353)</f>
        <v>0</v>
      </c>
      <c r="AF354" s="1026">
        <f t="shared" ref="AF354" si="161">SUM(AF352:AF353)</f>
        <v>0</v>
      </c>
      <c r="AG354" s="1026">
        <f t="shared" ref="AG354" si="162">SUM(AG352:AG353)</f>
        <v>0</v>
      </c>
      <c r="AH354" s="1026">
        <f t="shared" ref="AH354" si="163">SUM(AH352:AH353)</f>
        <v>0</v>
      </c>
      <c r="AI354" s="1026">
        <f t="shared" ref="AI354" si="164">SUM(AI352:AI353)</f>
        <v>0</v>
      </c>
      <c r="AJ354" s="1026">
        <f t="shared" ref="AJ354" si="165">SUM(AJ352:AJ353)</f>
        <v>0</v>
      </c>
      <c r="AK354" s="1026">
        <f t="shared" ref="AK354" si="166">SUM(AK352:AK353)</f>
        <v>0</v>
      </c>
      <c r="AL354" s="1026">
        <f t="shared" ref="AL354" si="167">SUM(AL352:AL353)</f>
        <v>0</v>
      </c>
      <c r="AM354" s="1026">
        <f t="shared" ref="AM354" si="168">SUM(AM352:AM353)</f>
        <v>0</v>
      </c>
      <c r="AN354" s="1026">
        <f t="shared" ref="AN354" si="169">SUM(AN352:AN353)</f>
        <v>0</v>
      </c>
      <c r="AO354" s="1026">
        <f t="shared" ref="AO354" si="170">SUM(AO352:AO353)</f>
        <v>0</v>
      </c>
      <c r="AP354" s="1026">
        <f t="shared" ref="AP354" si="171">SUM(AP352:AP353)</f>
        <v>0</v>
      </c>
      <c r="AQ354" s="1026">
        <f t="shared" ref="AQ354" si="172">SUM(AQ352:AQ353)</f>
        <v>0</v>
      </c>
      <c r="AR354" s="1026">
        <f t="shared" ref="AR354" si="173">SUM(AR352:AR353)</f>
        <v>0</v>
      </c>
      <c r="AS354" s="1026">
        <f t="shared" ref="AS354" si="174">SUM(AS352:AS353)</f>
        <v>0</v>
      </c>
      <c r="AT354" s="1026">
        <f t="shared" ref="AT354" si="175">SUM(AT352:AT353)</f>
        <v>0</v>
      </c>
      <c r="AU354" s="1026">
        <f t="shared" ref="AU354" si="176">SUM(AU352:AU353)</f>
        <v>0</v>
      </c>
      <c r="AV354" s="1026">
        <f t="shared" ref="AV354" si="177">SUM(AV352:AV353)</f>
        <v>0</v>
      </c>
      <c r="AW354" s="1026">
        <f t="shared" ref="AW354" si="178">SUM(AW352:AW353)</f>
        <v>0</v>
      </c>
      <c r="AX354" s="1026">
        <f t="shared" ref="AX354" si="179">SUM(AX352:AX353)</f>
        <v>0</v>
      </c>
      <c r="AY354" s="1026">
        <f t="shared" ref="AY354" si="180">SUM(AY352:AY353)</f>
        <v>0</v>
      </c>
      <c r="AZ354" s="1026">
        <f t="shared" ref="AZ354" si="181">SUM(AZ352:AZ353)</f>
        <v>0</v>
      </c>
      <c r="BA354" s="1026">
        <f t="shared" ref="BA354" si="182">SUM(BA352:BA353)</f>
        <v>0</v>
      </c>
      <c r="BB354" s="1026">
        <f t="shared" ref="BB354" si="183">SUM(BB352:BB353)</f>
        <v>0</v>
      </c>
      <c r="BC354" s="1026">
        <f t="shared" ref="BC354" si="184">SUM(BC352:BC353)</f>
        <v>0</v>
      </c>
      <c r="BD354" s="1026">
        <f t="shared" ref="BD354" si="185">SUM(BD352:BD353)</f>
        <v>0</v>
      </c>
      <c r="BE354" s="1026">
        <f t="shared" ref="BE354" si="186">SUM(BE352:BE353)</f>
        <v>0</v>
      </c>
    </row>
    <row r="356" spans="5:57" x14ac:dyDescent="0.25">
      <c r="E356" s="749" t="s">
        <v>1218</v>
      </c>
    </row>
    <row r="358" spans="5:57" ht="15.75" thickBot="1" x14ac:dyDescent="0.3">
      <c r="E358" s="1108" t="str">
        <f>Parameters!$E$245</f>
        <v>Total area booster</v>
      </c>
      <c r="F358" s="1108" t="str">
        <f>Parameters!$F$245</f>
        <v>m²</v>
      </c>
      <c r="J358" s="348">
        <f>IF(AND(J$6&gt;=Parameters!$G$257,J$6&lt;=Parameters!$G$258),Parameters!$G$245,0)</f>
        <v>0</v>
      </c>
      <c r="K358" s="348">
        <f>IF(AND(K$6&gt;=Parameters!$G$257,K$6&lt;=Parameters!$G$258),Parameters!$G$245,0)</f>
        <v>0</v>
      </c>
      <c r="L358" s="348">
        <f>IF(AND(L$6&gt;=Parameters!$G$257,L$6&lt;=Parameters!$G$258),Parameters!$G$245,0)</f>
        <v>0</v>
      </c>
      <c r="M358" s="348">
        <f>IF(AND(M$6&gt;=Parameters!$G$257,M$6&lt;=Parameters!$G$258),Parameters!$G$245,0)</f>
        <v>0</v>
      </c>
      <c r="N358" s="348">
        <f>IF(AND(N$6&gt;=Parameters!$G$257,N$6&lt;=Parameters!$G$258),Parameters!$G$245,0)</f>
        <v>0</v>
      </c>
      <c r="O358" s="348">
        <f>IF(AND(O$6&gt;=Parameters!$G$257,O$6&lt;=Parameters!$G$258),Parameters!$G$245,0)</f>
        <v>0</v>
      </c>
      <c r="P358" s="348">
        <f>IF(AND(P$6&gt;=Parameters!$G$257,P$6&lt;=Parameters!$G$258),Parameters!$G$245,0)</f>
        <v>0</v>
      </c>
      <c r="Q358" s="348">
        <f>IF(AND(Q$6&gt;=Parameters!$G$257,Q$6&lt;=Parameters!$G$258),Parameters!$G$245,0)</f>
        <v>0</v>
      </c>
      <c r="R358" s="348">
        <f>IF(AND(R$6&gt;=Parameters!$G$257,R$6&lt;=Parameters!$G$258),Parameters!$G$245,0)</f>
        <v>0</v>
      </c>
      <c r="S358" s="348">
        <f>IF(AND(S$6&gt;=Parameters!$G$257,S$6&lt;=Parameters!$G$258),Parameters!$G$245,0)</f>
        <v>0</v>
      </c>
      <c r="T358" s="348">
        <f>IF(AND(T$6&gt;=Parameters!$G$257,T$6&lt;=Parameters!$G$258),Parameters!$G$245,0)</f>
        <v>0</v>
      </c>
      <c r="U358" s="348">
        <f>IF(AND(U$6&gt;=Parameters!$G$257,U$6&lt;=Parameters!$G$258),Parameters!$G$245,0)</f>
        <v>0</v>
      </c>
      <c r="V358" s="348">
        <f>IF(AND(V$6&gt;=Parameters!$G$257,V$6&lt;=Parameters!$G$258),Parameters!$G$245,0)</f>
        <v>0</v>
      </c>
      <c r="W358" s="348">
        <f>IF(AND(W$6&gt;=Parameters!$G$257,W$6&lt;=Parameters!$G$258),Parameters!$G$245,0)</f>
        <v>0</v>
      </c>
      <c r="X358" s="348">
        <f>IF(AND(X$6&gt;=Parameters!$G$257,X$6&lt;=Parameters!$G$258),Parameters!$G$245,0)</f>
        <v>0</v>
      </c>
      <c r="Y358" s="348">
        <f>IF(AND(Y$6&gt;=Parameters!$G$257,Y$6&lt;=Parameters!$G$258),Parameters!$G$245,0)</f>
        <v>0</v>
      </c>
      <c r="Z358" s="348">
        <f>IF(AND(Z$6&gt;=Parameters!$G$257,Z$6&lt;=Parameters!$G$258),Parameters!$G$245,0)</f>
        <v>0</v>
      </c>
      <c r="AA358" s="348">
        <f>IF(AND(AA$6&gt;=Parameters!$G$257,AA$6&lt;=Parameters!$G$258),Parameters!$G$245,0)</f>
        <v>0</v>
      </c>
      <c r="AB358" s="348">
        <f>IF(AND(AB$6&gt;=Parameters!$G$257,AB$6&lt;=Parameters!$G$258),Parameters!$G$245,0)</f>
        <v>0</v>
      </c>
      <c r="AC358" s="348">
        <f>IF(AND(AC$6&gt;=Parameters!$G$257,AC$6&lt;=Parameters!$G$258),Parameters!$G$245,0)</f>
        <v>0</v>
      </c>
      <c r="AD358" s="348">
        <f>IF(AND(AD$6&gt;=Parameters!$G$257,AD$6&lt;=Parameters!$G$258),Parameters!$G$245,0)</f>
        <v>0</v>
      </c>
      <c r="AE358" s="348">
        <f>IF(AND(AE$6&gt;=Parameters!$G$257,AE$6&lt;=Parameters!$G$258),Parameters!$G$245,0)</f>
        <v>0</v>
      </c>
      <c r="AF358" s="348">
        <f>IF(AND(AF$6&gt;=Parameters!$G$257,AF$6&lt;=Parameters!$G$258),Parameters!$G$245,0)</f>
        <v>0</v>
      </c>
      <c r="AG358" s="348">
        <f>IF(AND(AG$6&gt;=Parameters!$G$257,AG$6&lt;=Parameters!$G$258),Parameters!$G$245,0)</f>
        <v>0</v>
      </c>
      <c r="AH358" s="348">
        <f>IF(AND(AH$6&gt;=Parameters!$G$257,AH$6&lt;=Parameters!$G$258),Parameters!$G$245,0)</f>
        <v>0</v>
      </c>
      <c r="AI358" s="348">
        <f>IF(AND(AI$6&gt;=Parameters!$G$257,AI$6&lt;=Parameters!$G$258),Parameters!$G$245,0)</f>
        <v>0</v>
      </c>
      <c r="AJ358" s="348">
        <f>IF(AND(AJ$6&gt;=Parameters!$G$257,AJ$6&lt;=Parameters!$G$258),Parameters!$G$245,0)</f>
        <v>0</v>
      </c>
      <c r="AK358" s="348">
        <f>IF(AND(AK$6&gt;=Parameters!$G$257,AK$6&lt;=Parameters!$G$258),Parameters!$G$245,0)</f>
        <v>0</v>
      </c>
      <c r="AL358" s="348">
        <f>IF(AND(AL$6&gt;=Parameters!$G$257,AL$6&lt;=Parameters!$G$258),Parameters!$G$245,0)</f>
        <v>0</v>
      </c>
      <c r="AM358" s="348">
        <f>IF(AND(AM$6&gt;=Parameters!$G$257,AM$6&lt;=Parameters!$G$258),Parameters!$G$245,0)</f>
        <v>0</v>
      </c>
      <c r="AN358" s="348">
        <f>IF(AND(AN$6&gt;=Parameters!$G$257,AN$6&lt;=Parameters!$G$258),Parameters!$G$245,0)</f>
        <v>0</v>
      </c>
      <c r="AO358" s="348">
        <f>IF(AND(AO$6&gt;=Parameters!$G$257,AO$6&lt;=Parameters!$G$258),Parameters!$G$245,0)</f>
        <v>0</v>
      </c>
      <c r="AP358" s="348">
        <f>IF(AND(AP$6&gt;=Parameters!$G$257,AP$6&lt;=Parameters!$G$258),Parameters!$G$245,0)</f>
        <v>0</v>
      </c>
      <c r="AQ358" s="348">
        <f>IF(AND(AQ$6&gt;=Parameters!$G$257,AQ$6&lt;=Parameters!$G$258),Parameters!$G$245,0)</f>
        <v>0</v>
      </c>
      <c r="AR358" s="348">
        <f>IF(AND(AR$6&gt;=Parameters!$G$257,AR$6&lt;=Parameters!$G$258),Parameters!$G$245,0)</f>
        <v>0</v>
      </c>
      <c r="AS358" s="348">
        <f>IF(AND(AS$6&gt;=Parameters!$G$257,AS$6&lt;=Parameters!$G$258),Parameters!$G$245,0)</f>
        <v>0</v>
      </c>
      <c r="AT358" s="348">
        <f>IF(AND(AT$6&gt;=Parameters!$G$257,AT$6&lt;=Parameters!$G$258),Parameters!$G$245,0)</f>
        <v>0</v>
      </c>
      <c r="AU358" s="348">
        <f>IF(AND(AU$6&gt;=Parameters!$G$257,AU$6&lt;=Parameters!$G$258),Parameters!$G$245,0)</f>
        <v>0</v>
      </c>
      <c r="AV358" s="348">
        <f>IF(AND(AV$6&gt;=Parameters!$G$257,AV$6&lt;=Parameters!$G$258),Parameters!$G$245,0)</f>
        <v>0</v>
      </c>
      <c r="AW358" s="348">
        <f>IF(AND(AW$6&gt;=Parameters!$G$257,AW$6&lt;=Parameters!$G$258),Parameters!$G$245,0)</f>
        <v>0</v>
      </c>
      <c r="AX358" s="348">
        <f>IF(AND(AX$6&gt;=Parameters!$G$257,AX$6&lt;=Parameters!$G$258),Parameters!$G$245,0)</f>
        <v>0</v>
      </c>
      <c r="AY358" s="348">
        <f>IF(AND(AY$6&gt;=Parameters!$G$257,AY$6&lt;=Parameters!$G$258),Parameters!$G$245,0)</f>
        <v>0</v>
      </c>
      <c r="AZ358" s="348">
        <f>IF(AND(AZ$6&gt;=Parameters!$G$257,AZ$6&lt;=Parameters!$G$258),Parameters!$G$245,0)</f>
        <v>0</v>
      </c>
      <c r="BA358" s="348">
        <f>IF(AND(BA$6&gt;=Parameters!$G$257,BA$6&lt;=Parameters!$G$258),Parameters!$G$245,0)</f>
        <v>0</v>
      </c>
      <c r="BB358" s="348">
        <f>IF(AND(BB$6&gt;=Parameters!$G$257,BB$6&lt;=Parameters!$G$258),Parameters!$G$245,0)</f>
        <v>0</v>
      </c>
      <c r="BC358" s="348">
        <f>IF(AND(BC$6&gt;=Parameters!$G$257,BC$6&lt;=Parameters!$G$258),Parameters!$G$245,0)</f>
        <v>0</v>
      </c>
      <c r="BD358" s="348">
        <f>IF(AND(BD$6&gt;=Parameters!$G$257,BD$6&lt;=Parameters!$G$258),Parameters!$G$245,0)</f>
        <v>0</v>
      </c>
      <c r="BE358" s="348">
        <f>IF(AND(BE$6&gt;=Parameters!$G$257,BE$6&lt;=Parameters!$G$258),Parameters!$G$245,0)</f>
        <v>0</v>
      </c>
    </row>
    <row r="359" spans="5:57" ht="15.75" thickTop="1" x14ac:dyDescent="0.25">
      <c r="E359" s="1025" t="s">
        <v>1470</v>
      </c>
      <c r="F359" s="1025" t="s">
        <v>810</v>
      </c>
      <c r="G359" s="1109">
        <f>CEILING(MAX(J359:BE359)/$G$344,1)</f>
        <v>0</v>
      </c>
      <c r="H359" s="1025" t="s">
        <v>1614</v>
      </c>
      <c r="I359" s="1025"/>
      <c r="J359" s="1026">
        <f t="shared" ref="J359:BE359" si="187">SUM(J358:J358)</f>
        <v>0</v>
      </c>
      <c r="K359" s="1026">
        <f t="shared" si="187"/>
        <v>0</v>
      </c>
      <c r="L359" s="1026">
        <f t="shared" si="187"/>
        <v>0</v>
      </c>
      <c r="M359" s="1026">
        <f t="shared" si="187"/>
        <v>0</v>
      </c>
      <c r="N359" s="1026">
        <f t="shared" si="187"/>
        <v>0</v>
      </c>
      <c r="O359" s="1026">
        <f t="shared" si="187"/>
        <v>0</v>
      </c>
      <c r="P359" s="1026">
        <f t="shared" si="187"/>
        <v>0</v>
      </c>
      <c r="Q359" s="1026">
        <f t="shared" si="187"/>
        <v>0</v>
      </c>
      <c r="R359" s="1026">
        <f t="shared" si="187"/>
        <v>0</v>
      </c>
      <c r="S359" s="1026">
        <f t="shared" si="187"/>
        <v>0</v>
      </c>
      <c r="T359" s="1026">
        <f t="shared" si="187"/>
        <v>0</v>
      </c>
      <c r="U359" s="1026">
        <f t="shared" si="187"/>
        <v>0</v>
      </c>
      <c r="V359" s="1026">
        <f t="shared" si="187"/>
        <v>0</v>
      </c>
      <c r="W359" s="1026">
        <f t="shared" si="187"/>
        <v>0</v>
      </c>
      <c r="X359" s="1026">
        <f t="shared" si="187"/>
        <v>0</v>
      </c>
      <c r="Y359" s="1026">
        <f t="shared" si="187"/>
        <v>0</v>
      </c>
      <c r="Z359" s="1026">
        <f t="shared" si="187"/>
        <v>0</v>
      </c>
      <c r="AA359" s="1026">
        <f t="shared" si="187"/>
        <v>0</v>
      </c>
      <c r="AB359" s="1026">
        <f t="shared" si="187"/>
        <v>0</v>
      </c>
      <c r="AC359" s="1026">
        <f t="shared" si="187"/>
        <v>0</v>
      </c>
      <c r="AD359" s="1026">
        <f t="shared" si="187"/>
        <v>0</v>
      </c>
      <c r="AE359" s="1026">
        <f t="shared" si="187"/>
        <v>0</v>
      </c>
      <c r="AF359" s="1026">
        <f t="shared" si="187"/>
        <v>0</v>
      </c>
      <c r="AG359" s="1026">
        <f t="shared" si="187"/>
        <v>0</v>
      </c>
      <c r="AH359" s="1026">
        <f t="shared" si="187"/>
        <v>0</v>
      </c>
      <c r="AI359" s="1026">
        <f t="shared" si="187"/>
        <v>0</v>
      </c>
      <c r="AJ359" s="1026">
        <f t="shared" si="187"/>
        <v>0</v>
      </c>
      <c r="AK359" s="1026">
        <f t="shared" si="187"/>
        <v>0</v>
      </c>
      <c r="AL359" s="1026">
        <f t="shared" si="187"/>
        <v>0</v>
      </c>
      <c r="AM359" s="1026">
        <f t="shared" si="187"/>
        <v>0</v>
      </c>
      <c r="AN359" s="1026">
        <f t="shared" si="187"/>
        <v>0</v>
      </c>
      <c r="AO359" s="1026">
        <f t="shared" si="187"/>
        <v>0</v>
      </c>
      <c r="AP359" s="1026">
        <f t="shared" si="187"/>
        <v>0</v>
      </c>
      <c r="AQ359" s="1026">
        <f t="shared" si="187"/>
        <v>0</v>
      </c>
      <c r="AR359" s="1026">
        <f t="shared" si="187"/>
        <v>0</v>
      </c>
      <c r="AS359" s="1026">
        <f t="shared" si="187"/>
        <v>0</v>
      </c>
      <c r="AT359" s="1026">
        <f t="shared" si="187"/>
        <v>0</v>
      </c>
      <c r="AU359" s="1026">
        <f t="shared" si="187"/>
        <v>0</v>
      </c>
      <c r="AV359" s="1026">
        <f t="shared" si="187"/>
        <v>0</v>
      </c>
      <c r="AW359" s="1026">
        <f t="shared" si="187"/>
        <v>0</v>
      </c>
      <c r="AX359" s="1026">
        <f t="shared" si="187"/>
        <v>0</v>
      </c>
      <c r="AY359" s="1026">
        <f t="shared" si="187"/>
        <v>0</v>
      </c>
      <c r="AZ359" s="1026">
        <f t="shared" si="187"/>
        <v>0</v>
      </c>
      <c r="BA359" s="1026">
        <f t="shared" si="187"/>
        <v>0</v>
      </c>
      <c r="BB359" s="1026">
        <f t="shared" si="187"/>
        <v>0</v>
      </c>
      <c r="BC359" s="1026">
        <f t="shared" si="187"/>
        <v>0</v>
      </c>
      <c r="BD359" s="1026">
        <f t="shared" si="187"/>
        <v>0</v>
      </c>
      <c r="BE359" s="1026">
        <f t="shared" si="187"/>
        <v>0</v>
      </c>
    </row>
    <row r="361" spans="5:57" ht="15.75" thickBot="1" x14ac:dyDescent="0.3">
      <c r="E361" s="1108" t="str">
        <f>Parameters!E246</f>
        <v>Total weight booster</v>
      </c>
      <c r="F361" s="1108" t="str">
        <f>Parameters!F246</f>
        <v>t</v>
      </c>
      <c r="J361" s="348">
        <f>IF(AND(J$6&gt;=Parameters!$G$257,J$6&lt;=Parameters!$G$258),Parameters!$G$246,0)</f>
        <v>0</v>
      </c>
      <c r="K361" s="348">
        <f>IF(AND(K$6&gt;=Parameters!$G$257,K$6&lt;=Parameters!$G$258),Parameters!$G$246,0)</f>
        <v>0</v>
      </c>
      <c r="L361" s="348">
        <f>IF(AND(L$6&gt;=Parameters!$G$257,L$6&lt;=Parameters!$G$258),Parameters!$G$246,0)</f>
        <v>0</v>
      </c>
      <c r="M361" s="348">
        <f>IF(AND(M$6&gt;=Parameters!$G$257,M$6&lt;=Parameters!$G$258),Parameters!$G$246,0)</f>
        <v>0</v>
      </c>
      <c r="N361" s="348">
        <f>IF(AND(N$6&gt;=Parameters!$G$257,N$6&lt;=Parameters!$G$258),Parameters!$G$246,0)</f>
        <v>0</v>
      </c>
      <c r="O361" s="348">
        <f>IF(AND(O$6&gt;=Parameters!$G$257,O$6&lt;=Parameters!$G$258),Parameters!$G$246,0)</f>
        <v>0</v>
      </c>
      <c r="P361" s="348">
        <f>IF(AND(P$6&gt;=Parameters!$G$257,P$6&lt;=Parameters!$G$258),Parameters!$G$246,0)</f>
        <v>0</v>
      </c>
      <c r="Q361" s="348">
        <f>IF(AND(Q$6&gt;=Parameters!$G$257,Q$6&lt;=Parameters!$G$258),Parameters!$G$246,0)</f>
        <v>0</v>
      </c>
      <c r="R361" s="348">
        <f>IF(AND(R$6&gt;=Parameters!$G$257,R$6&lt;=Parameters!$G$258),Parameters!$G$246,0)</f>
        <v>0</v>
      </c>
      <c r="S361" s="348">
        <f>IF(AND(S$6&gt;=Parameters!$G$257,S$6&lt;=Parameters!$G$258),Parameters!$G$246,0)</f>
        <v>0</v>
      </c>
      <c r="T361" s="348">
        <f>IF(AND(T$6&gt;=Parameters!$G$257,T$6&lt;=Parameters!$G$258),Parameters!$G$246,0)</f>
        <v>0</v>
      </c>
      <c r="U361" s="348">
        <f>IF(AND(U$6&gt;=Parameters!$G$257,U$6&lt;=Parameters!$G$258),Parameters!$G$246,0)</f>
        <v>0</v>
      </c>
      <c r="V361" s="348">
        <f>IF(AND(V$6&gt;=Parameters!$G$257,V$6&lt;=Parameters!$G$258),Parameters!$G$246,0)</f>
        <v>0</v>
      </c>
      <c r="W361" s="348">
        <f>IF(AND(W$6&gt;=Parameters!$G$257,W$6&lt;=Parameters!$G$258),Parameters!$G$246,0)</f>
        <v>0</v>
      </c>
      <c r="X361" s="348">
        <f>IF(AND(X$6&gt;=Parameters!$G$257,X$6&lt;=Parameters!$G$258),Parameters!$G$246,0)</f>
        <v>0</v>
      </c>
      <c r="Y361" s="348">
        <f>IF(AND(Y$6&gt;=Parameters!$G$257,Y$6&lt;=Parameters!$G$258),Parameters!$G$246,0)</f>
        <v>0</v>
      </c>
      <c r="Z361" s="348">
        <f>IF(AND(Z$6&gt;=Parameters!$G$257,Z$6&lt;=Parameters!$G$258),Parameters!$G$246,0)</f>
        <v>0</v>
      </c>
      <c r="AA361" s="348">
        <f>IF(AND(AA$6&gt;=Parameters!$G$257,AA$6&lt;=Parameters!$G$258),Parameters!$G$246,0)</f>
        <v>0</v>
      </c>
      <c r="AB361" s="348">
        <f>IF(AND(AB$6&gt;=Parameters!$G$257,AB$6&lt;=Parameters!$G$258),Parameters!$G$246,0)</f>
        <v>0</v>
      </c>
      <c r="AC361" s="348">
        <f>IF(AND(AC$6&gt;=Parameters!$G$257,AC$6&lt;=Parameters!$G$258),Parameters!$G$246,0)</f>
        <v>0</v>
      </c>
      <c r="AD361" s="348">
        <f>IF(AND(AD$6&gt;=Parameters!$G$257,AD$6&lt;=Parameters!$G$258),Parameters!$G$246,0)</f>
        <v>0</v>
      </c>
      <c r="AE361" s="348">
        <f>IF(AND(AE$6&gt;=Parameters!$G$257,AE$6&lt;=Parameters!$G$258),Parameters!$G$246,0)</f>
        <v>0</v>
      </c>
      <c r="AF361" s="348">
        <f>IF(AND(AF$6&gt;=Parameters!$G$257,AF$6&lt;=Parameters!$G$258),Parameters!$G$246,0)</f>
        <v>0</v>
      </c>
      <c r="AG361" s="348">
        <f>IF(AND(AG$6&gt;=Parameters!$G$257,AG$6&lt;=Parameters!$G$258),Parameters!$G$246,0)</f>
        <v>0</v>
      </c>
      <c r="AH361" s="348">
        <f>IF(AND(AH$6&gt;=Parameters!$G$257,AH$6&lt;=Parameters!$G$258),Parameters!$G$246,0)</f>
        <v>0</v>
      </c>
      <c r="AI361" s="348">
        <f>IF(AND(AI$6&gt;=Parameters!$G$257,AI$6&lt;=Parameters!$G$258),Parameters!$G$246,0)</f>
        <v>0</v>
      </c>
      <c r="AJ361" s="348">
        <f>IF(AND(AJ$6&gt;=Parameters!$G$257,AJ$6&lt;=Parameters!$G$258),Parameters!$G$246,0)</f>
        <v>0</v>
      </c>
      <c r="AK361" s="348">
        <f>IF(AND(AK$6&gt;=Parameters!$G$257,AK$6&lt;=Parameters!$G$258),Parameters!$G$246,0)</f>
        <v>0</v>
      </c>
      <c r="AL361" s="348">
        <f>IF(AND(AL$6&gt;=Parameters!$G$257,AL$6&lt;=Parameters!$G$258),Parameters!$G$246,0)</f>
        <v>0</v>
      </c>
      <c r="AM361" s="348">
        <f>IF(AND(AM$6&gt;=Parameters!$G$257,AM$6&lt;=Parameters!$G$258),Parameters!$G$246,0)</f>
        <v>0</v>
      </c>
      <c r="AN361" s="348">
        <f>IF(AND(AN$6&gt;=Parameters!$G$257,AN$6&lt;=Parameters!$G$258),Parameters!$G$246,0)</f>
        <v>0</v>
      </c>
      <c r="AO361" s="348">
        <f>IF(AND(AO$6&gt;=Parameters!$G$257,AO$6&lt;=Parameters!$G$258),Parameters!$G$246,0)</f>
        <v>0</v>
      </c>
      <c r="AP361" s="348">
        <f>IF(AND(AP$6&gt;=Parameters!$G$257,AP$6&lt;=Parameters!$G$258),Parameters!$G$246,0)</f>
        <v>0</v>
      </c>
      <c r="AQ361" s="348">
        <f>IF(AND(AQ$6&gt;=Parameters!$G$257,AQ$6&lt;=Parameters!$G$258),Parameters!$G$246,0)</f>
        <v>0</v>
      </c>
      <c r="AR361" s="348">
        <f>IF(AND(AR$6&gt;=Parameters!$G$257,AR$6&lt;=Parameters!$G$258),Parameters!$G$246,0)</f>
        <v>0</v>
      </c>
      <c r="AS361" s="348">
        <f>IF(AND(AS$6&gt;=Parameters!$G$257,AS$6&lt;=Parameters!$G$258),Parameters!$G$246,0)</f>
        <v>0</v>
      </c>
      <c r="AT361" s="348">
        <f>IF(AND(AT$6&gt;=Parameters!$G$257,AT$6&lt;=Parameters!$G$258),Parameters!$G$246,0)</f>
        <v>0</v>
      </c>
      <c r="AU361" s="348">
        <f>IF(AND(AU$6&gt;=Parameters!$G$257,AU$6&lt;=Parameters!$G$258),Parameters!$G$246,0)</f>
        <v>0</v>
      </c>
      <c r="AV361" s="348">
        <f>IF(AND(AV$6&gt;=Parameters!$G$257,AV$6&lt;=Parameters!$G$258),Parameters!$G$246,0)</f>
        <v>0</v>
      </c>
      <c r="AW361" s="348">
        <f>IF(AND(AW$6&gt;=Parameters!$G$257,AW$6&lt;=Parameters!$G$258),Parameters!$G$246,0)</f>
        <v>0</v>
      </c>
      <c r="AX361" s="348">
        <f>IF(AND(AX$6&gt;=Parameters!$G$257,AX$6&lt;=Parameters!$G$258),Parameters!$G$246,0)</f>
        <v>0</v>
      </c>
      <c r="AY361" s="348">
        <f>IF(AND(AY$6&gt;=Parameters!$G$257,AY$6&lt;=Parameters!$G$258),Parameters!$G$246,0)</f>
        <v>0</v>
      </c>
      <c r="AZ361" s="348">
        <f>IF(AND(AZ$6&gt;=Parameters!$G$257,AZ$6&lt;=Parameters!$G$258),Parameters!$G$246,0)</f>
        <v>0</v>
      </c>
      <c r="BA361" s="348">
        <f>IF(AND(BA$6&gt;=Parameters!$G$257,BA$6&lt;=Parameters!$G$258),Parameters!$G$246,0)</f>
        <v>0</v>
      </c>
      <c r="BB361" s="348">
        <f>IF(AND(BB$6&gt;=Parameters!$G$257,BB$6&lt;=Parameters!$G$258),Parameters!$G$246,0)</f>
        <v>0</v>
      </c>
      <c r="BC361" s="348">
        <f>IF(AND(BC$6&gt;=Parameters!$G$257,BC$6&lt;=Parameters!$G$258),Parameters!$G$246,0)</f>
        <v>0</v>
      </c>
      <c r="BD361" s="348">
        <f>IF(AND(BD$6&gt;=Parameters!$G$257,BD$6&lt;=Parameters!$G$258),Parameters!$G$246,0)</f>
        <v>0</v>
      </c>
      <c r="BE361" s="348">
        <f>IF(AND(BE$6&gt;=Parameters!$G$257,BE$6&lt;=Parameters!$G$258),Parameters!$G$246,0)</f>
        <v>0</v>
      </c>
    </row>
    <row r="362" spans="5:57" ht="15.75" thickTop="1" x14ac:dyDescent="0.25">
      <c r="E362" s="1025" t="s">
        <v>1470</v>
      </c>
      <c r="F362" s="1025" t="s">
        <v>1540</v>
      </c>
      <c r="G362" s="1025"/>
      <c r="H362" s="1025"/>
      <c r="I362" s="1025"/>
      <c r="J362" s="1026">
        <f t="shared" ref="J362:BE362" si="188">SUM(J361:J361)</f>
        <v>0</v>
      </c>
      <c r="K362" s="1026">
        <f t="shared" si="188"/>
        <v>0</v>
      </c>
      <c r="L362" s="1026">
        <f t="shared" si="188"/>
        <v>0</v>
      </c>
      <c r="M362" s="1026">
        <f t="shared" si="188"/>
        <v>0</v>
      </c>
      <c r="N362" s="1026">
        <f t="shared" si="188"/>
        <v>0</v>
      </c>
      <c r="O362" s="1026">
        <f t="shared" si="188"/>
        <v>0</v>
      </c>
      <c r="P362" s="1026">
        <f t="shared" si="188"/>
        <v>0</v>
      </c>
      <c r="Q362" s="1026">
        <f t="shared" si="188"/>
        <v>0</v>
      </c>
      <c r="R362" s="1026">
        <f t="shared" si="188"/>
        <v>0</v>
      </c>
      <c r="S362" s="1026">
        <f t="shared" si="188"/>
        <v>0</v>
      </c>
      <c r="T362" s="1026">
        <f t="shared" si="188"/>
        <v>0</v>
      </c>
      <c r="U362" s="1026">
        <f t="shared" si="188"/>
        <v>0</v>
      </c>
      <c r="V362" s="1026">
        <f t="shared" si="188"/>
        <v>0</v>
      </c>
      <c r="W362" s="1026">
        <f t="shared" si="188"/>
        <v>0</v>
      </c>
      <c r="X362" s="1026">
        <f t="shared" si="188"/>
        <v>0</v>
      </c>
      <c r="Y362" s="1026">
        <f t="shared" si="188"/>
        <v>0</v>
      </c>
      <c r="Z362" s="1026">
        <f t="shared" si="188"/>
        <v>0</v>
      </c>
      <c r="AA362" s="1026">
        <f t="shared" si="188"/>
        <v>0</v>
      </c>
      <c r="AB362" s="1026">
        <f t="shared" si="188"/>
        <v>0</v>
      </c>
      <c r="AC362" s="1026">
        <f t="shared" si="188"/>
        <v>0</v>
      </c>
      <c r="AD362" s="1026">
        <f t="shared" si="188"/>
        <v>0</v>
      </c>
      <c r="AE362" s="1026">
        <f t="shared" si="188"/>
        <v>0</v>
      </c>
      <c r="AF362" s="1026">
        <f t="shared" si="188"/>
        <v>0</v>
      </c>
      <c r="AG362" s="1026">
        <f t="shared" si="188"/>
        <v>0</v>
      </c>
      <c r="AH362" s="1026">
        <f t="shared" si="188"/>
        <v>0</v>
      </c>
      <c r="AI362" s="1026">
        <f t="shared" si="188"/>
        <v>0</v>
      </c>
      <c r="AJ362" s="1026">
        <f t="shared" si="188"/>
        <v>0</v>
      </c>
      <c r="AK362" s="1026">
        <f t="shared" si="188"/>
        <v>0</v>
      </c>
      <c r="AL362" s="1026">
        <f t="shared" si="188"/>
        <v>0</v>
      </c>
      <c r="AM362" s="1026">
        <f t="shared" si="188"/>
        <v>0</v>
      </c>
      <c r="AN362" s="1026">
        <f t="shared" si="188"/>
        <v>0</v>
      </c>
      <c r="AO362" s="1026">
        <f t="shared" si="188"/>
        <v>0</v>
      </c>
      <c r="AP362" s="1026">
        <f t="shared" si="188"/>
        <v>0</v>
      </c>
      <c r="AQ362" s="1026">
        <f t="shared" si="188"/>
        <v>0</v>
      </c>
      <c r="AR362" s="1026">
        <f t="shared" si="188"/>
        <v>0</v>
      </c>
      <c r="AS362" s="1026">
        <f t="shared" si="188"/>
        <v>0</v>
      </c>
      <c r="AT362" s="1026">
        <f t="shared" si="188"/>
        <v>0</v>
      </c>
      <c r="AU362" s="1026">
        <f t="shared" si="188"/>
        <v>0</v>
      </c>
      <c r="AV362" s="1026">
        <f t="shared" si="188"/>
        <v>0</v>
      </c>
      <c r="AW362" s="1026">
        <f t="shared" si="188"/>
        <v>0</v>
      </c>
      <c r="AX362" s="1026">
        <f t="shared" si="188"/>
        <v>0</v>
      </c>
      <c r="AY362" s="1026">
        <f t="shared" si="188"/>
        <v>0</v>
      </c>
      <c r="AZ362" s="1026">
        <f t="shared" si="188"/>
        <v>0</v>
      </c>
      <c r="BA362" s="1026">
        <f t="shared" si="188"/>
        <v>0</v>
      </c>
      <c r="BB362" s="1026">
        <f t="shared" si="188"/>
        <v>0</v>
      </c>
      <c r="BC362" s="1026">
        <f t="shared" si="188"/>
        <v>0</v>
      </c>
      <c r="BD362" s="1026">
        <f t="shared" si="188"/>
        <v>0</v>
      </c>
      <c r="BE362" s="1026">
        <f t="shared" si="188"/>
        <v>0</v>
      </c>
    </row>
    <row r="363" spans="5:57" x14ac:dyDescent="0.25">
      <c r="E363" s="2"/>
      <c r="F363" s="2"/>
      <c r="G363" s="2"/>
      <c r="H363" s="2"/>
      <c r="I363" s="2"/>
      <c r="J363" s="85"/>
      <c r="K363" s="85"/>
      <c r="L363" s="85"/>
      <c r="M363" s="85"/>
      <c r="N363" s="85"/>
      <c r="O363" s="85"/>
      <c r="P363" s="85"/>
      <c r="Q363" s="85"/>
      <c r="R363" s="85"/>
      <c r="S363" s="85"/>
      <c r="T363" s="85"/>
      <c r="U363" s="85"/>
      <c r="V363" s="85"/>
      <c r="W363" s="85"/>
      <c r="X363" s="85"/>
      <c r="Y363" s="85"/>
      <c r="Z363" s="85"/>
      <c r="AA363" s="85"/>
      <c r="AB363" s="85"/>
      <c r="AC363" s="85"/>
      <c r="AD363" s="85"/>
      <c r="AE363" s="85"/>
      <c r="AF363" s="85"/>
      <c r="AG363" s="85"/>
      <c r="AH363" s="85"/>
      <c r="AI363" s="85"/>
      <c r="AJ363" s="85"/>
      <c r="AK363" s="85"/>
      <c r="AL363" s="85"/>
      <c r="AM363" s="85"/>
      <c r="AN363" s="85"/>
      <c r="AO363" s="85"/>
      <c r="AP363" s="85"/>
      <c r="AQ363" s="85"/>
      <c r="AR363" s="85"/>
      <c r="AS363" s="85"/>
      <c r="AT363" s="85"/>
      <c r="AU363" s="85"/>
      <c r="AV363" s="85"/>
      <c r="AW363" s="85"/>
      <c r="AX363" s="85"/>
      <c r="AY363" s="85"/>
      <c r="AZ363" s="85"/>
      <c r="BA363" s="85"/>
      <c r="BB363" s="85"/>
      <c r="BC363" s="85"/>
      <c r="BD363" s="85"/>
      <c r="BE363" s="85"/>
    </row>
    <row r="364" spans="5:57" x14ac:dyDescent="0.25">
      <c r="E364" s="749" t="s">
        <v>1458</v>
      </c>
    </row>
    <row r="366" spans="5:57" x14ac:dyDescent="0.25">
      <c r="E366" s="1108" t="str">
        <f>Parameters!E293</f>
        <v>Total electrolyser area</v>
      </c>
      <c r="F366" s="1108" t="str">
        <f>Parameters!F293</f>
        <v>m²</v>
      </c>
      <c r="J366" s="348">
        <f>IF(AND(J$6&gt;=Parameters!$G$257,J$6&lt;=Parameters!$G$258),Parameters!$G$293,0)</f>
        <v>0</v>
      </c>
      <c r="K366" s="348">
        <f>IF(AND(K$6&gt;=Parameters!$G$257,K$6&lt;=Parameters!$G$258),Parameters!$G$293,0)</f>
        <v>0</v>
      </c>
      <c r="L366" s="348">
        <f>IF(AND(L$6&gt;=Parameters!$G$257,L$6&lt;=Parameters!$G$258),Parameters!$G$293,0)</f>
        <v>0</v>
      </c>
      <c r="M366" s="348">
        <f>IF(AND(M$6&gt;=Parameters!$G$257,M$6&lt;=Parameters!$G$258),Parameters!$G$293,0)</f>
        <v>0</v>
      </c>
      <c r="N366" s="348">
        <f>IF(AND(N$6&gt;=Parameters!$G$257,N$6&lt;=Parameters!$G$258),Parameters!$G$293,0)</f>
        <v>0</v>
      </c>
      <c r="O366" s="348">
        <f>IF(AND(O$6&gt;=Parameters!$G$257,O$6&lt;=Parameters!$G$258),Parameters!$G$293,0)</f>
        <v>0</v>
      </c>
      <c r="P366" s="348">
        <f>IF(AND(P$6&gt;=Parameters!$G$257,P$6&lt;=Parameters!$G$258),Parameters!$G$293,0)</f>
        <v>0</v>
      </c>
      <c r="Q366" s="348">
        <f>IF(AND(Q$6&gt;=Parameters!$G$257,Q$6&lt;=Parameters!$G$258),Parameters!$G$293,0)</f>
        <v>0</v>
      </c>
      <c r="R366" s="348">
        <f>IF(AND(R$6&gt;=Parameters!$G$257,R$6&lt;=Parameters!$G$258),Parameters!$G$293,0)</f>
        <v>148.5472</v>
      </c>
      <c r="S366" s="348">
        <f>IF(AND(S$6&gt;=Parameters!$G$257,S$6&lt;=Parameters!$G$258),Parameters!$G$293,0)</f>
        <v>148.5472</v>
      </c>
      <c r="T366" s="348">
        <f>IF(AND(T$6&gt;=Parameters!$G$257,T$6&lt;=Parameters!$G$258),Parameters!$G$293,0)</f>
        <v>148.5472</v>
      </c>
      <c r="U366" s="348">
        <f>IF(AND(U$6&gt;=Parameters!$G$257,U$6&lt;=Parameters!$G$258),Parameters!$G$293,0)</f>
        <v>148.5472</v>
      </c>
      <c r="V366" s="348">
        <f>IF(AND(V$6&gt;=Parameters!$G$257,V$6&lt;=Parameters!$G$258),Parameters!$G$293,0)</f>
        <v>148.5472</v>
      </c>
      <c r="W366" s="348">
        <f>IF(AND(W$6&gt;=Parameters!$G$257,W$6&lt;=Parameters!$G$258),Parameters!$G$293,0)</f>
        <v>0</v>
      </c>
      <c r="X366" s="348">
        <f>IF(AND(X$6&gt;=Parameters!$G$257,X$6&lt;=Parameters!$G$258),Parameters!$G$293,0)</f>
        <v>0</v>
      </c>
      <c r="Y366" s="348">
        <f>IF(AND(Y$6&gt;=Parameters!$G$257,Y$6&lt;=Parameters!$G$258),Parameters!$G$293,0)</f>
        <v>0</v>
      </c>
      <c r="Z366" s="348">
        <f>IF(AND(Z$6&gt;=Parameters!$G$257,Z$6&lt;=Parameters!$G$258),Parameters!$G$293,0)</f>
        <v>0</v>
      </c>
      <c r="AA366" s="348">
        <f>IF(AND(AA$6&gt;=Parameters!$G$257,AA$6&lt;=Parameters!$G$258),Parameters!$G$293,0)</f>
        <v>0</v>
      </c>
      <c r="AB366" s="348">
        <f>IF(AND(AB$6&gt;=Parameters!$G$257,AB$6&lt;=Parameters!$G$258),Parameters!$G$293,0)</f>
        <v>0</v>
      </c>
      <c r="AC366" s="348">
        <f>IF(AND(AC$6&gt;=Parameters!$G$257,AC$6&lt;=Parameters!$G$258),Parameters!$G$293,0)</f>
        <v>0</v>
      </c>
      <c r="AD366" s="348">
        <f>IF(AND(AD$6&gt;=Parameters!$G$257,AD$6&lt;=Parameters!$G$258),Parameters!$G$293,0)</f>
        <v>0</v>
      </c>
      <c r="AE366" s="348">
        <f>IF(AND(AE$6&gt;=Parameters!$G$257,AE$6&lt;=Parameters!$G$258),Parameters!$G$293,0)</f>
        <v>0</v>
      </c>
      <c r="AF366" s="348">
        <f>IF(AND(AF$6&gt;=Parameters!$G$257,AF$6&lt;=Parameters!$G$258),Parameters!$G$293,0)</f>
        <v>0</v>
      </c>
      <c r="AG366" s="348">
        <f>IF(AND(AG$6&gt;=Parameters!$G$257,AG$6&lt;=Parameters!$G$258),Parameters!$G$293,0)</f>
        <v>0</v>
      </c>
      <c r="AH366" s="348">
        <f>IF(AND(AH$6&gt;=Parameters!$G$257,AH$6&lt;=Parameters!$G$258),Parameters!$G$293,0)</f>
        <v>0</v>
      </c>
      <c r="AI366" s="348">
        <f>IF(AND(AI$6&gt;=Parameters!$G$257,AI$6&lt;=Parameters!$G$258),Parameters!$G$293,0)</f>
        <v>0</v>
      </c>
      <c r="AJ366" s="348">
        <f>IF(AND(AJ$6&gt;=Parameters!$G$257,AJ$6&lt;=Parameters!$G$258),Parameters!$G$293,0)</f>
        <v>0</v>
      </c>
      <c r="AK366" s="348">
        <f>IF(AND(AK$6&gt;=Parameters!$G$257,AK$6&lt;=Parameters!$G$258),Parameters!$G$293,0)</f>
        <v>0</v>
      </c>
      <c r="AL366" s="348">
        <f>IF(AND(AL$6&gt;=Parameters!$G$257,AL$6&lt;=Parameters!$G$258),Parameters!$G$293,0)</f>
        <v>0</v>
      </c>
      <c r="AM366" s="348">
        <f>IF(AND(AM$6&gt;=Parameters!$G$257,AM$6&lt;=Parameters!$G$258),Parameters!$G$293,0)</f>
        <v>0</v>
      </c>
      <c r="AN366" s="348">
        <f>IF(AND(AN$6&gt;=Parameters!$G$257,AN$6&lt;=Parameters!$G$258),Parameters!$G$293,0)</f>
        <v>0</v>
      </c>
      <c r="AO366" s="348">
        <f>IF(AND(AO$6&gt;=Parameters!$G$257,AO$6&lt;=Parameters!$G$258),Parameters!$G$293,0)</f>
        <v>0</v>
      </c>
      <c r="AP366" s="348">
        <f>IF(AND(AP$6&gt;=Parameters!$G$257,AP$6&lt;=Parameters!$G$258),Parameters!$G$293,0)</f>
        <v>0</v>
      </c>
      <c r="AQ366" s="348">
        <f>IF(AND(AQ$6&gt;=Parameters!$G$257,AQ$6&lt;=Parameters!$G$258),Parameters!$G$293,0)</f>
        <v>0</v>
      </c>
      <c r="AR366" s="348">
        <f>IF(AND(AR$6&gt;=Parameters!$G$257,AR$6&lt;=Parameters!$G$258),Parameters!$G$293,0)</f>
        <v>0</v>
      </c>
      <c r="AS366" s="348">
        <f>IF(AND(AS$6&gt;=Parameters!$G$257,AS$6&lt;=Parameters!$G$258),Parameters!$G$293,0)</f>
        <v>0</v>
      </c>
      <c r="AT366" s="348">
        <f>IF(AND(AT$6&gt;=Parameters!$G$257,AT$6&lt;=Parameters!$G$258),Parameters!$G$293,0)</f>
        <v>0</v>
      </c>
      <c r="AU366" s="348">
        <f>IF(AND(AU$6&gt;=Parameters!$G$257,AU$6&lt;=Parameters!$G$258),Parameters!$G$293,0)</f>
        <v>0</v>
      </c>
      <c r="AV366" s="348">
        <f>IF(AND(AV$6&gt;=Parameters!$G$257,AV$6&lt;=Parameters!$G$258),Parameters!$G$293,0)</f>
        <v>0</v>
      </c>
      <c r="AW366" s="348">
        <f>IF(AND(AW$6&gt;=Parameters!$G$257,AW$6&lt;=Parameters!$G$258),Parameters!$G$293,0)</f>
        <v>0</v>
      </c>
      <c r="AX366" s="348">
        <f>IF(AND(AX$6&gt;=Parameters!$G$257,AX$6&lt;=Parameters!$G$258),Parameters!$G$293,0)</f>
        <v>0</v>
      </c>
      <c r="AY366" s="348">
        <f>IF(AND(AY$6&gt;=Parameters!$G$257,AY$6&lt;=Parameters!$G$258),Parameters!$G$293,0)</f>
        <v>0</v>
      </c>
      <c r="AZ366" s="348">
        <f>IF(AND(AZ$6&gt;=Parameters!$G$257,AZ$6&lt;=Parameters!$G$258),Parameters!$G$293,0)</f>
        <v>0</v>
      </c>
      <c r="BA366" s="348">
        <f>IF(AND(BA$6&gt;=Parameters!$G$257,BA$6&lt;=Parameters!$G$258),Parameters!$G$293,0)</f>
        <v>0</v>
      </c>
      <c r="BB366" s="348">
        <f>IF(AND(BB$6&gt;=Parameters!$G$257,BB$6&lt;=Parameters!$G$258),Parameters!$G$293,0)</f>
        <v>0</v>
      </c>
      <c r="BC366" s="348">
        <f>IF(AND(BC$6&gt;=Parameters!$G$257,BC$6&lt;=Parameters!$G$258),Parameters!$G$293,0)</f>
        <v>0</v>
      </c>
      <c r="BD366" s="348">
        <f>IF(AND(BD$6&gt;=Parameters!$G$257,BD$6&lt;=Parameters!$G$258),Parameters!$G$293,0)</f>
        <v>0</v>
      </c>
      <c r="BE366" s="348">
        <f>IF(AND(BE$6&gt;=Parameters!$G$257,BE$6&lt;=Parameters!$G$258),Parameters!$G$293,0)</f>
        <v>0</v>
      </c>
    </row>
    <row r="367" spans="5:57" x14ac:dyDescent="0.25">
      <c r="E367" s="1108" t="str">
        <f>Parameters!E319</f>
        <v>Total area compressor</v>
      </c>
      <c r="F367" s="1108" t="str">
        <f>Parameters!F319</f>
        <v>m²</v>
      </c>
      <c r="J367" s="348">
        <f>IF(AND(J$6&gt;=Parameters!$G$257,J$6&lt;=Parameters!$G$258),Parameters!$G$319,0)</f>
        <v>0</v>
      </c>
      <c r="K367" s="348">
        <f>IF(AND(K$6&gt;=Parameters!$G$257,K$6&lt;=Parameters!$G$258),Parameters!$G$319,0)</f>
        <v>0</v>
      </c>
      <c r="L367" s="348">
        <f>IF(AND(L$6&gt;=Parameters!$G$257,L$6&lt;=Parameters!$G$258),Parameters!$G$319,0)</f>
        <v>0</v>
      </c>
      <c r="M367" s="348">
        <f>IF(AND(M$6&gt;=Parameters!$G$257,M$6&lt;=Parameters!$G$258),Parameters!$G$319,0)</f>
        <v>0</v>
      </c>
      <c r="N367" s="348">
        <f>IF(AND(N$6&gt;=Parameters!$G$257,N$6&lt;=Parameters!$G$258),Parameters!$G$319,0)</f>
        <v>0</v>
      </c>
      <c r="O367" s="348">
        <f>IF(AND(O$6&gt;=Parameters!$G$257,O$6&lt;=Parameters!$G$258),Parameters!$G$319,0)</f>
        <v>0</v>
      </c>
      <c r="P367" s="348">
        <f>IF(AND(P$6&gt;=Parameters!$G$257,P$6&lt;=Parameters!$G$258),Parameters!$G$319,0)</f>
        <v>0</v>
      </c>
      <c r="Q367" s="348">
        <f>IF(AND(Q$6&gt;=Parameters!$G$257,Q$6&lt;=Parameters!$G$258),Parameters!$G$319,0)</f>
        <v>0</v>
      </c>
      <c r="R367" s="348">
        <f>IF(AND(R$6&gt;=Parameters!$G$257,R$6&lt;=Parameters!$G$258),Parameters!$G$319,0)</f>
        <v>7.6119462157450011</v>
      </c>
      <c r="S367" s="348">
        <f>IF(AND(S$6&gt;=Parameters!$G$257,S$6&lt;=Parameters!$G$258),Parameters!$G$319,0)</f>
        <v>7.6119462157450011</v>
      </c>
      <c r="T367" s="348">
        <f>IF(AND(T$6&gt;=Parameters!$G$257,T$6&lt;=Parameters!$G$258),Parameters!$G$319,0)</f>
        <v>7.6119462157450011</v>
      </c>
      <c r="U367" s="348">
        <f>IF(AND(U$6&gt;=Parameters!$G$257,U$6&lt;=Parameters!$G$258),Parameters!$G$319,0)</f>
        <v>7.6119462157450011</v>
      </c>
      <c r="V367" s="348">
        <f>IF(AND(V$6&gt;=Parameters!$G$257,V$6&lt;=Parameters!$G$258),Parameters!$G$319,0)</f>
        <v>7.6119462157450011</v>
      </c>
      <c r="W367" s="348">
        <f>IF(AND(W$6&gt;=Parameters!$G$257,W$6&lt;=Parameters!$G$258),Parameters!$G$319,0)</f>
        <v>0</v>
      </c>
      <c r="X367" s="348">
        <f>IF(AND(X$6&gt;=Parameters!$G$257,X$6&lt;=Parameters!$G$258),Parameters!$G$319,0)</f>
        <v>0</v>
      </c>
      <c r="Y367" s="348">
        <f>IF(AND(Y$6&gt;=Parameters!$G$257,Y$6&lt;=Parameters!$G$258),Parameters!$G$319,0)</f>
        <v>0</v>
      </c>
      <c r="Z367" s="348">
        <f>IF(AND(Z$6&gt;=Parameters!$G$257,Z$6&lt;=Parameters!$G$258),Parameters!$G$319,0)</f>
        <v>0</v>
      </c>
      <c r="AA367" s="348">
        <f>IF(AND(AA$6&gt;=Parameters!$G$257,AA$6&lt;=Parameters!$G$258),Parameters!$G$319,0)</f>
        <v>0</v>
      </c>
      <c r="AB367" s="348">
        <f>IF(AND(AB$6&gt;=Parameters!$G$257,AB$6&lt;=Parameters!$G$258),Parameters!$G$319,0)</f>
        <v>0</v>
      </c>
      <c r="AC367" s="348">
        <f>IF(AND(AC$6&gt;=Parameters!$G$257,AC$6&lt;=Parameters!$G$258),Parameters!$G$319,0)</f>
        <v>0</v>
      </c>
      <c r="AD367" s="348">
        <f>IF(AND(AD$6&gt;=Parameters!$G$257,AD$6&lt;=Parameters!$G$258),Parameters!$G$319,0)</f>
        <v>0</v>
      </c>
      <c r="AE367" s="348">
        <f>IF(AND(AE$6&gt;=Parameters!$G$257,AE$6&lt;=Parameters!$G$258),Parameters!$G$319,0)</f>
        <v>0</v>
      </c>
      <c r="AF367" s="348">
        <f>IF(AND(AF$6&gt;=Parameters!$G$257,AF$6&lt;=Parameters!$G$258),Parameters!$G$319,0)</f>
        <v>0</v>
      </c>
      <c r="AG367" s="348">
        <f>IF(AND(AG$6&gt;=Parameters!$G$257,AG$6&lt;=Parameters!$G$258),Parameters!$G$319,0)</f>
        <v>0</v>
      </c>
      <c r="AH367" s="348">
        <f>IF(AND(AH$6&gt;=Parameters!$G$257,AH$6&lt;=Parameters!$G$258),Parameters!$G$319,0)</f>
        <v>0</v>
      </c>
      <c r="AI367" s="348">
        <f>IF(AND(AI$6&gt;=Parameters!$G$257,AI$6&lt;=Parameters!$G$258),Parameters!$G$319,0)</f>
        <v>0</v>
      </c>
      <c r="AJ367" s="348">
        <f>IF(AND(AJ$6&gt;=Parameters!$G$257,AJ$6&lt;=Parameters!$G$258),Parameters!$G$319,0)</f>
        <v>0</v>
      </c>
      <c r="AK367" s="348">
        <f>IF(AND(AK$6&gt;=Parameters!$G$257,AK$6&lt;=Parameters!$G$258),Parameters!$G$319,0)</f>
        <v>0</v>
      </c>
      <c r="AL367" s="348">
        <f>IF(AND(AL$6&gt;=Parameters!$G$257,AL$6&lt;=Parameters!$G$258),Parameters!$G$319,0)</f>
        <v>0</v>
      </c>
      <c r="AM367" s="348">
        <f>IF(AND(AM$6&gt;=Parameters!$G$257,AM$6&lt;=Parameters!$G$258),Parameters!$G$319,0)</f>
        <v>0</v>
      </c>
      <c r="AN367" s="348">
        <f>IF(AND(AN$6&gt;=Parameters!$G$257,AN$6&lt;=Parameters!$G$258),Parameters!$G$319,0)</f>
        <v>0</v>
      </c>
      <c r="AO367" s="348">
        <f>IF(AND(AO$6&gt;=Parameters!$G$257,AO$6&lt;=Parameters!$G$258),Parameters!$G$319,0)</f>
        <v>0</v>
      </c>
      <c r="AP367" s="348">
        <f>IF(AND(AP$6&gt;=Parameters!$G$257,AP$6&lt;=Parameters!$G$258),Parameters!$G$319,0)</f>
        <v>0</v>
      </c>
      <c r="AQ367" s="348">
        <f>IF(AND(AQ$6&gt;=Parameters!$G$257,AQ$6&lt;=Parameters!$G$258),Parameters!$G$319,0)</f>
        <v>0</v>
      </c>
      <c r="AR367" s="348">
        <f>IF(AND(AR$6&gt;=Parameters!$G$257,AR$6&lt;=Parameters!$G$258),Parameters!$G$319,0)</f>
        <v>0</v>
      </c>
      <c r="AS367" s="348">
        <f>IF(AND(AS$6&gt;=Parameters!$G$257,AS$6&lt;=Parameters!$G$258),Parameters!$G$319,0)</f>
        <v>0</v>
      </c>
      <c r="AT367" s="348">
        <f>IF(AND(AT$6&gt;=Parameters!$G$257,AT$6&lt;=Parameters!$G$258),Parameters!$G$319,0)</f>
        <v>0</v>
      </c>
      <c r="AU367" s="348">
        <f>IF(AND(AU$6&gt;=Parameters!$G$257,AU$6&lt;=Parameters!$G$258),Parameters!$G$319,0)</f>
        <v>0</v>
      </c>
      <c r="AV367" s="348">
        <f>IF(AND(AV$6&gt;=Parameters!$G$257,AV$6&lt;=Parameters!$G$258),Parameters!$G$319,0)</f>
        <v>0</v>
      </c>
      <c r="AW367" s="348">
        <f>IF(AND(AW$6&gt;=Parameters!$G$257,AW$6&lt;=Parameters!$G$258),Parameters!$G$319,0)</f>
        <v>0</v>
      </c>
      <c r="AX367" s="348">
        <f>IF(AND(AX$6&gt;=Parameters!$G$257,AX$6&lt;=Parameters!$G$258),Parameters!$G$319,0)</f>
        <v>0</v>
      </c>
      <c r="AY367" s="348">
        <f>IF(AND(AY$6&gt;=Parameters!$G$257,AY$6&lt;=Parameters!$G$258),Parameters!$G$319,0)</f>
        <v>0</v>
      </c>
      <c r="AZ367" s="348">
        <f>IF(AND(AZ$6&gt;=Parameters!$G$257,AZ$6&lt;=Parameters!$G$258),Parameters!$G$319,0)</f>
        <v>0</v>
      </c>
      <c r="BA367" s="348">
        <f>IF(AND(BA$6&gt;=Parameters!$G$257,BA$6&lt;=Parameters!$G$258),Parameters!$G$319,0)</f>
        <v>0</v>
      </c>
      <c r="BB367" s="348">
        <f>IF(AND(BB$6&gt;=Parameters!$G$257,BB$6&lt;=Parameters!$G$258),Parameters!$G$319,0)</f>
        <v>0</v>
      </c>
      <c r="BC367" s="348">
        <f>IF(AND(BC$6&gt;=Parameters!$G$257,BC$6&lt;=Parameters!$G$258),Parameters!$G$319,0)</f>
        <v>0</v>
      </c>
      <c r="BD367" s="348">
        <f>IF(AND(BD$6&gt;=Parameters!$G$257,BD$6&lt;=Parameters!$G$258),Parameters!$G$319,0)</f>
        <v>0</v>
      </c>
      <c r="BE367" s="348">
        <f>IF(AND(BE$6&gt;=Parameters!$G$257,BE$6&lt;=Parameters!$G$258),Parameters!$G$319,0)</f>
        <v>0</v>
      </c>
    </row>
    <row r="368" spans="5:57" ht="15.75" thickBot="1" x14ac:dyDescent="0.3">
      <c r="E368" s="1108" t="str">
        <f>Parameters!E302</f>
        <v>Total desalination unit area</v>
      </c>
      <c r="F368" s="1108" t="str">
        <f>Parameters!F302</f>
        <v>m²</v>
      </c>
      <c r="J368" s="348">
        <f>IF(AND(J$6&gt;=Parameters!$G$257,J$6&lt;=Parameters!$G$258),Parameters!$G$302,0)</f>
        <v>0</v>
      </c>
      <c r="K368" s="348">
        <f>IF(AND(K$6&gt;=Parameters!$G$257,K$6&lt;=Parameters!$G$258),Parameters!$G$302,0)</f>
        <v>0</v>
      </c>
      <c r="L368" s="348">
        <f>IF(AND(L$6&gt;=Parameters!$G$257,L$6&lt;=Parameters!$G$258),Parameters!$G$302,0)</f>
        <v>0</v>
      </c>
      <c r="M368" s="348">
        <f>IF(AND(M$6&gt;=Parameters!$G$257,M$6&lt;=Parameters!$G$258),Parameters!$G$302,0)</f>
        <v>0</v>
      </c>
      <c r="N368" s="348">
        <f>IF(AND(N$6&gt;=Parameters!$G$257,N$6&lt;=Parameters!$G$258),Parameters!$G$302,0)</f>
        <v>0</v>
      </c>
      <c r="O368" s="348">
        <f>IF(AND(O$6&gt;=Parameters!$G$257,O$6&lt;=Parameters!$G$258),Parameters!$G$302,0)</f>
        <v>0</v>
      </c>
      <c r="P368" s="348">
        <f>IF(AND(P$6&gt;=Parameters!$G$257,P$6&lt;=Parameters!$G$258),Parameters!$G$302,0)</f>
        <v>0</v>
      </c>
      <c r="Q368" s="348">
        <f>IF(AND(Q$6&gt;=Parameters!$G$257,Q$6&lt;=Parameters!$G$258),Parameters!$G$302,0)</f>
        <v>0</v>
      </c>
      <c r="R368" s="348">
        <f>IF(AND(R$6&gt;=Parameters!$G$257,R$6&lt;=Parameters!$G$258),Parameters!$G$302,0)</f>
        <v>3.8298856933808541</v>
      </c>
      <c r="S368" s="348">
        <f>IF(AND(S$6&gt;=Parameters!$G$257,S$6&lt;=Parameters!$G$258),Parameters!$G$302,0)</f>
        <v>3.8298856933808541</v>
      </c>
      <c r="T368" s="348">
        <f>IF(AND(T$6&gt;=Parameters!$G$257,T$6&lt;=Parameters!$G$258),Parameters!$G$302,0)</f>
        <v>3.8298856933808541</v>
      </c>
      <c r="U368" s="348">
        <f>IF(AND(U$6&gt;=Parameters!$G$257,U$6&lt;=Parameters!$G$258),Parameters!$G$302,0)</f>
        <v>3.8298856933808541</v>
      </c>
      <c r="V368" s="348">
        <f>IF(AND(V$6&gt;=Parameters!$G$257,V$6&lt;=Parameters!$G$258),Parameters!$G$302,0)</f>
        <v>3.8298856933808541</v>
      </c>
      <c r="W368" s="348">
        <f>IF(AND(W$6&gt;=Parameters!$G$257,W$6&lt;=Parameters!$G$258),Parameters!$G$302,0)</f>
        <v>0</v>
      </c>
      <c r="X368" s="348">
        <f>IF(AND(X$6&gt;=Parameters!$G$257,X$6&lt;=Parameters!$G$258),Parameters!$G$302,0)</f>
        <v>0</v>
      </c>
      <c r="Y368" s="348">
        <f>IF(AND(Y$6&gt;=Parameters!$G$257,Y$6&lt;=Parameters!$G$258),Parameters!$G$302,0)</f>
        <v>0</v>
      </c>
      <c r="Z368" s="348">
        <f>IF(AND(Z$6&gt;=Parameters!$G$257,Z$6&lt;=Parameters!$G$258),Parameters!$G$302,0)</f>
        <v>0</v>
      </c>
      <c r="AA368" s="348">
        <f>IF(AND(AA$6&gt;=Parameters!$G$257,AA$6&lt;=Parameters!$G$258),Parameters!$G$302,0)</f>
        <v>0</v>
      </c>
      <c r="AB368" s="348">
        <f>IF(AND(AB$6&gt;=Parameters!$G$257,AB$6&lt;=Parameters!$G$258),Parameters!$G$302,0)</f>
        <v>0</v>
      </c>
      <c r="AC368" s="348">
        <f>IF(AND(AC$6&gt;=Parameters!$G$257,AC$6&lt;=Parameters!$G$258),Parameters!$G$302,0)</f>
        <v>0</v>
      </c>
      <c r="AD368" s="348">
        <f>IF(AND(AD$6&gt;=Parameters!$G$257,AD$6&lt;=Parameters!$G$258),Parameters!$G$302,0)</f>
        <v>0</v>
      </c>
      <c r="AE368" s="348">
        <f>IF(AND(AE$6&gt;=Parameters!$G$257,AE$6&lt;=Parameters!$G$258),Parameters!$G$302,0)</f>
        <v>0</v>
      </c>
      <c r="AF368" s="348">
        <f>IF(AND(AF$6&gt;=Parameters!$G$257,AF$6&lt;=Parameters!$G$258),Parameters!$G$302,0)</f>
        <v>0</v>
      </c>
      <c r="AG368" s="348">
        <f>IF(AND(AG$6&gt;=Parameters!$G$257,AG$6&lt;=Parameters!$G$258),Parameters!$G$302,0)</f>
        <v>0</v>
      </c>
      <c r="AH368" s="348">
        <f>IF(AND(AH$6&gt;=Parameters!$G$257,AH$6&lt;=Parameters!$G$258),Parameters!$G$302,0)</f>
        <v>0</v>
      </c>
      <c r="AI368" s="348">
        <f>IF(AND(AI$6&gt;=Parameters!$G$257,AI$6&lt;=Parameters!$G$258),Parameters!$G$302,0)</f>
        <v>0</v>
      </c>
      <c r="AJ368" s="348">
        <f>IF(AND(AJ$6&gt;=Parameters!$G$257,AJ$6&lt;=Parameters!$G$258),Parameters!$G$302,0)</f>
        <v>0</v>
      </c>
      <c r="AK368" s="348">
        <f>IF(AND(AK$6&gt;=Parameters!$G$257,AK$6&lt;=Parameters!$G$258),Parameters!$G$302,0)</f>
        <v>0</v>
      </c>
      <c r="AL368" s="348">
        <f>IF(AND(AL$6&gt;=Parameters!$G$257,AL$6&lt;=Parameters!$G$258),Parameters!$G$302,0)</f>
        <v>0</v>
      </c>
      <c r="AM368" s="348">
        <f>IF(AND(AM$6&gt;=Parameters!$G$257,AM$6&lt;=Parameters!$G$258),Parameters!$G$302,0)</f>
        <v>0</v>
      </c>
      <c r="AN368" s="348">
        <f>IF(AND(AN$6&gt;=Parameters!$G$257,AN$6&lt;=Parameters!$G$258),Parameters!$G$302,0)</f>
        <v>0</v>
      </c>
      <c r="AO368" s="348">
        <f>IF(AND(AO$6&gt;=Parameters!$G$257,AO$6&lt;=Parameters!$G$258),Parameters!$G$302,0)</f>
        <v>0</v>
      </c>
      <c r="AP368" s="348">
        <f>IF(AND(AP$6&gt;=Parameters!$G$257,AP$6&lt;=Parameters!$G$258),Parameters!$G$302,0)</f>
        <v>0</v>
      </c>
      <c r="AQ368" s="348">
        <f>IF(AND(AQ$6&gt;=Parameters!$G$257,AQ$6&lt;=Parameters!$G$258),Parameters!$G$302,0)</f>
        <v>0</v>
      </c>
      <c r="AR368" s="348">
        <f>IF(AND(AR$6&gt;=Parameters!$G$257,AR$6&lt;=Parameters!$G$258),Parameters!$G$302,0)</f>
        <v>0</v>
      </c>
      <c r="AS368" s="348">
        <f>IF(AND(AS$6&gt;=Parameters!$G$257,AS$6&lt;=Parameters!$G$258),Parameters!$G$302,0)</f>
        <v>0</v>
      </c>
      <c r="AT368" s="348">
        <f>IF(AND(AT$6&gt;=Parameters!$G$257,AT$6&lt;=Parameters!$G$258),Parameters!$G$302,0)</f>
        <v>0</v>
      </c>
      <c r="AU368" s="348">
        <f>IF(AND(AU$6&gt;=Parameters!$G$257,AU$6&lt;=Parameters!$G$258),Parameters!$G$302,0)</f>
        <v>0</v>
      </c>
      <c r="AV368" s="348">
        <f>IF(AND(AV$6&gt;=Parameters!$G$257,AV$6&lt;=Parameters!$G$258),Parameters!$G$302,0)</f>
        <v>0</v>
      </c>
      <c r="AW368" s="348">
        <f>IF(AND(AW$6&gt;=Parameters!$G$257,AW$6&lt;=Parameters!$G$258),Parameters!$G$302,0)</f>
        <v>0</v>
      </c>
      <c r="AX368" s="348">
        <f>IF(AND(AX$6&gt;=Parameters!$G$257,AX$6&lt;=Parameters!$G$258),Parameters!$G$302,0)</f>
        <v>0</v>
      </c>
      <c r="AY368" s="348">
        <f>IF(AND(AY$6&gt;=Parameters!$G$257,AY$6&lt;=Parameters!$G$258),Parameters!$G$302,0)</f>
        <v>0</v>
      </c>
      <c r="AZ368" s="348">
        <f>IF(AND(AZ$6&gt;=Parameters!$G$257,AZ$6&lt;=Parameters!$G$258),Parameters!$G$302,0)</f>
        <v>0</v>
      </c>
      <c r="BA368" s="348">
        <f>IF(AND(BA$6&gt;=Parameters!$G$257,BA$6&lt;=Parameters!$G$258),Parameters!$G$302,0)</f>
        <v>0</v>
      </c>
      <c r="BB368" s="348">
        <f>IF(AND(BB$6&gt;=Parameters!$G$257,BB$6&lt;=Parameters!$G$258),Parameters!$G$302,0)</f>
        <v>0</v>
      </c>
      <c r="BC368" s="348">
        <f>IF(AND(BC$6&gt;=Parameters!$G$257,BC$6&lt;=Parameters!$G$258),Parameters!$G$302,0)</f>
        <v>0</v>
      </c>
      <c r="BD368" s="348">
        <f>IF(AND(BD$6&gt;=Parameters!$G$257,BD$6&lt;=Parameters!$G$258),Parameters!$G$302,0)</f>
        <v>0</v>
      </c>
      <c r="BE368" s="348">
        <f>IF(AND(BE$6&gt;=Parameters!$G$257,BE$6&lt;=Parameters!$G$258),Parameters!$G$302,0)</f>
        <v>0</v>
      </c>
    </row>
    <row r="369" spans="5:57" ht="15.75" thickTop="1" x14ac:dyDescent="0.25">
      <c r="E369" s="1025" t="s">
        <v>1470</v>
      </c>
      <c r="F369" s="1025" t="s">
        <v>810</v>
      </c>
      <c r="G369" s="1109">
        <f>CEILING(MAX(J369:BE369)/$G$344,1)</f>
        <v>3</v>
      </c>
      <c r="H369" s="1025" t="s">
        <v>1614</v>
      </c>
      <c r="I369" s="1025"/>
      <c r="J369" s="1026">
        <f>SUM(J366:J368)</f>
        <v>0</v>
      </c>
      <c r="K369" s="1026">
        <f t="shared" ref="K369" si="189">SUM(K366:K368)</f>
        <v>0</v>
      </c>
      <c r="L369" s="1026">
        <f t="shared" ref="L369" si="190">SUM(L366:L368)</f>
        <v>0</v>
      </c>
      <c r="M369" s="1026">
        <f t="shared" ref="M369" si="191">SUM(M366:M368)</f>
        <v>0</v>
      </c>
      <c r="N369" s="1026">
        <f t="shared" ref="N369" si="192">SUM(N366:N368)</f>
        <v>0</v>
      </c>
      <c r="O369" s="1026">
        <f t="shared" ref="O369" si="193">SUM(O366:O368)</f>
        <v>0</v>
      </c>
      <c r="P369" s="1026">
        <f t="shared" ref="P369" si="194">SUM(P366:P368)</f>
        <v>0</v>
      </c>
      <c r="Q369" s="1026">
        <f t="shared" ref="Q369" si="195">SUM(Q366:Q368)</f>
        <v>0</v>
      </c>
      <c r="R369" s="1026">
        <f t="shared" ref="R369" si="196">SUM(R366:R368)</f>
        <v>159.98903190912586</v>
      </c>
      <c r="S369" s="1026">
        <f t="shared" ref="S369" si="197">SUM(S366:S368)</f>
        <v>159.98903190912586</v>
      </c>
      <c r="T369" s="1026">
        <f t="shared" ref="T369" si="198">SUM(T366:T368)</f>
        <v>159.98903190912586</v>
      </c>
      <c r="U369" s="1026">
        <f t="shared" ref="U369" si="199">SUM(U366:U368)</f>
        <v>159.98903190912586</v>
      </c>
      <c r="V369" s="1026">
        <f t="shared" ref="V369" si="200">SUM(V366:V368)</f>
        <v>159.98903190912586</v>
      </c>
      <c r="W369" s="1026">
        <f t="shared" ref="W369" si="201">SUM(W366:W368)</f>
        <v>0</v>
      </c>
      <c r="X369" s="1026">
        <f t="shared" ref="X369" si="202">SUM(X366:X368)</f>
        <v>0</v>
      </c>
      <c r="Y369" s="1026">
        <f t="shared" ref="Y369" si="203">SUM(Y366:Y368)</f>
        <v>0</v>
      </c>
      <c r="Z369" s="1026">
        <f t="shared" ref="Z369" si="204">SUM(Z366:Z368)</f>
        <v>0</v>
      </c>
      <c r="AA369" s="1026">
        <f t="shared" ref="AA369" si="205">SUM(AA366:AA368)</f>
        <v>0</v>
      </c>
      <c r="AB369" s="1026">
        <f t="shared" ref="AB369" si="206">SUM(AB366:AB368)</f>
        <v>0</v>
      </c>
      <c r="AC369" s="1026">
        <f t="shared" ref="AC369" si="207">SUM(AC366:AC368)</f>
        <v>0</v>
      </c>
      <c r="AD369" s="1026">
        <f t="shared" ref="AD369" si="208">SUM(AD366:AD368)</f>
        <v>0</v>
      </c>
      <c r="AE369" s="1026">
        <f t="shared" ref="AE369" si="209">SUM(AE366:AE368)</f>
        <v>0</v>
      </c>
      <c r="AF369" s="1026">
        <f t="shared" ref="AF369" si="210">SUM(AF366:AF368)</f>
        <v>0</v>
      </c>
      <c r="AG369" s="1026">
        <f t="shared" ref="AG369" si="211">SUM(AG366:AG368)</f>
        <v>0</v>
      </c>
      <c r="AH369" s="1026">
        <f t="shared" ref="AH369" si="212">SUM(AH366:AH368)</f>
        <v>0</v>
      </c>
      <c r="AI369" s="1026">
        <f t="shared" ref="AI369" si="213">SUM(AI366:AI368)</f>
        <v>0</v>
      </c>
      <c r="AJ369" s="1026">
        <f t="shared" ref="AJ369" si="214">SUM(AJ366:AJ368)</f>
        <v>0</v>
      </c>
      <c r="AK369" s="1026">
        <f t="shared" ref="AK369" si="215">SUM(AK366:AK368)</f>
        <v>0</v>
      </c>
      <c r="AL369" s="1026">
        <f t="shared" ref="AL369" si="216">SUM(AL366:AL368)</f>
        <v>0</v>
      </c>
      <c r="AM369" s="1026">
        <f t="shared" ref="AM369" si="217">SUM(AM366:AM368)</f>
        <v>0</v>
      </c>
      <c r="AN369" s="1026">
        <f t="shared" ref="AN369" si="218">SUM(AN366:AN368)</f>
        <v>0</v>
      </c>
      <c r="AO369" s="1026">
        <f t="shared" ref="AO369" si="219">SUM(AO366:AO368)</f>
        <v>0</v>
      </c>
      <c r="AP369" s="1026">
        <f t="shared" ref="AP369" si="220">SUM(AP366:AP368)</f>
        <v>0</v>
      </c>
      <c r="AQ369" s="1026">
        <f t="shared" ref="AQ369" si="221">SUM(AQ366:AQ368)</f>
        <v>0</v>
      </c>
      <c r="AR369" s="1026">
        <f t="shared" ref="AR369" si="222">SUM(AR366:AR368)</f>
        <v>0</v>
      </c>
      <c r="AS369" s="1026">
        <f t="shared" ref="AS369" si="223">SUM(AS366:AS368)</f>
        <v>0</v>
      </c>
      <c r="AT369" s="1026">
        <f t="shared" ref="AT369" si="224">SUM(AT366:AT368)</f>
        <v>0</v>
      </c>
      <c r="AU369" s="1026">
        <f t="shared" ref="AU369" si="225">SUM(AU366:AU368)</f>
        <v>0</v>
      </c>
      <c r="AV369" s="1026">
        <f t="shared" ref="AV369" si="226">SUM(AV366:AV368)</f>
        <v>0</v>
      </c>
      <c r="AW369" s="1026">
        <f t="shared" ref="AW369" si="227">SUM(AW366:AW368)</f>
        <v>0</v>
      </c>
      <c r="AX369" s="1026">
        <f t="shared" ref="AX369" si="228">SUM(AX366:AX368)</f>
        <v>0</v>
      </c>
      <c r="AY369" s="1026">
        <f t="shared" ref="AY369" si="229">SUM(AY366:AY368)</f>
        <v>0</v>
      </c>
      <c r="AZ369" s="1026">
        <f t="shared" ref="AZ369" si="230">SUM(AZ366:AZ368)</f>
        <v>0</v>
      </c>
      <c r="BA369" s="1026">
        <f t="shared" ref="BA369" si="231">SUM(BA366:BA368)</f>
        <v>0</v>
      </c>
      <c r="BB369" s="1026">
        <f t="shared" ref="BB369" si="232">SUM(BB366:BB368)</f>
        <v>0</v>
      </c>
      <c r="BC369" s="1026">
        <f t="shared" ref="BC369" si="233">SUM(BC366:BC368)</f>
        <v>0</v>
      </c>
      <c r="BD369" s="1026">
        <f t="shared" ref="BD369" si="234">SUM(BD366:BD368)</f>
        <v>0</v>
      </c>
      <c r="BE369" s="1026">
        <f t="shared" ref="BE369" si="235">SUM(BE366:BE368)</f>
        <v>0</v>
      </c>
    </row>
    <row r="371" spans="5:57" x14ac:dyDescent="0.25">
      <c r="E371" s="1108" t="str">
        <f>Parameters!E292</f>
        <v>Total electrolyser weigth</v>
      </c>
      <c r="F371" s="1108" t="str">
        <f>Parameters!F292</f>
        <v>ton</v>
      </c>
      <c r="J371" s="348">
        <f>IF(AND(J$6&gt;=Parameters!$G$257,J$6&lt;=Parameters!$G$258),Parameters!$G$292,0)</f>
        <v>0</v>
      </c>
      <c r="K371" s="348">
        <f>IF(AND(K$6&gt;=Parameters!$G$257,K$6&lt;=Parameters!$G$258),Parameters!$G$292,0)</f>
        <v>0</v>
      </c>
      <c r="L371" s="348">
        <f>IF(AND(L$6&gt;=Parameters!$G$257,L$6&lt;=Parameters!$G$258),Parameters!$G$292,0)</f>
        <v>0</v>
      </c>
      <c r="M371" s="348">
        <f>IF(AND(M$6&gt;=Parameters!$G$257,M$6&lt;=Parameters!$G$258),Parameters!$G$292,0)</f>
        <v>0</v>
      </c>
      <c r="N371" s="348">
        <f>IF(AND(N$6&gt;=Parameters!$G$257,N$6&lt;=Parameters!$G$258),Parameters!$G$292,0)</f>
        <v>0</v>
      </c>
      <c r="O371" s="348">
        <f>IF(AND(O$6&gt;=Parameters!$G$257,O$6&lt;=Parameters!$G$258),Parameters!$G$292,0)</f>
        <v>0</v>
      </c>
      <c r="P371" s="348">
        <f>IF(AND(P$6&gt;=Parameters!$G$257,P$6&lt;=Parameters!$G$258),Parameters!$G$292,0)</f>
        <v>0</v>
      </c>
      <c r="Q371" s="348">
        <f>IF(AND(Q$6&gt;=Parameters!$G$257,Q$6&lt;=Parameters!$G$258),Parameters!$G$292,0)</f>
        <v>0</v>
      </c>
      <c r="R371" s="348">
        <f>IF(AND(R$6&gt;=Parameters!$G$257,R$6&lt;=Parameters!$G$258),Parameters!$G$292,0)</f>
        <v>102</v>
      </c>
      <c r="S371" s="348">
        <f>IF(AND(S$6&gt;=Parameters!$G$257,S$6&lt;=Parameters!$G$258),Parameters!$G$292,0)</f>
        <v>102</v>
      </c>
      <c r="T371" s="348">
        <f>IF(AND(T$6&gt;=Parameters!$G$257,T$6&lt;=Parameters!$G$258),Parameters!$G$292,0)</f>
        <v>102</v>
      </c>
      <c r="U371" s="348">
        <f>IF(AND(U$6&gt;=Parameters!$G$257,U$6&lt;=Parameters!$G$258),Parameters!$G$292,0)</f>
        <v>102</v>
      </c>
      <c r="V371" s="348">
        <f>IF(AND(V$6&gt;=Parameters!$G$257,V$6&lt;=Parameters!$G$258),Parameters!$G$292,0)</f>
        <v>102</v>
      </c>
      <c r="W371" s="348">
        <f>IF(AND(W$6&gt;=Parameters!$G$257,W$6&lt;=Parameters!$G$258),Parameters!$G$292,0)</f>
        <v>0</v>
      </c>
      <c r="X371" s="348">
        <f>IF(AND(X$6&gt;=Parameters!$G$257,X$6&lt;=Parameters!$G$258),Parameters!$G$292,0)</f>
        <v>0</v>
      </c>
      <c r="Y371" s="348">
        <f>IF(AND(Y$6&gt;=Parameters!$G$257,Y$6&lt;=Parameters!$G$258),Parameters!$G$292,0)</f>
        <v>0</v>
      </c>
      <c r="Z371" s="348">
        <f>IF(AND(Z$6&gt;=Parameters!$G$257,Z$6&lt;=Parameters!$G$258),Parameters!$G$292,0)</f>
        <v>0</v>
      </c>
      <c r="AA371" s="348">
        <f>IF(AND(AA$6&gt;=Parameters!$G$257,AA$6&lt;=Parameters!$G$258),Parameters!$G$292,0)</f>
        <v>0</v>
      </c>
      <c r="AB371" s="348">
        <f>IF(AND(AB$6&gt;=Parameters!$G$257,AB$6&lt;=Parameters!$G$258),Parameters!$G$292,0)</f>
        <v>0</v>
      </c>
      <c r="AC371" s="348">
        <f>IF(AND(AC$6&gt;=Parameters!$G$257,AC$6&lt;=Parameters!$G$258),Parameters!$G$292,0)</f>
        <v>0</v>
      </c>
      <c r="AD371" s="348">
        <f>IF(AND(AD$6&gt;=Parameters!$G$257,AD$6&lt;=Parameters!$G$258),Parameters!$G$292,0)</f>
        <v>0</v>
      </c>
      <c r="AE371" s="348">
        <f>IF(AND(AE$6&gt;=Parameters!$G$257,AE$6&lt;=Parameters!$G$258),Parameters!$G$292,0)</f>
        <v>0</v>
      </c>
      <c r="AF371" s="348">
        <f>IF(AND(AF$6&gt;=Parameters!$G$257,AF$6&lt;=Parameters!$G$258),Parameters!$G$292,0)</f>
        <v>0</v>
      </c>
      <c r="AG371" s="348">
        <f>IF(AND(AG$6&gt;=Parameters!$G$257,AG$6&lt;=Parameters!$G$258),Parameters!$G$292,0)</f>
        <v>0</v>
      </c>
      <c r="AH371" s="348">
        <f>IF(AND(AH$6&gt;=Parameters!$G$257,AH$6&lt;=Parameters!$G$258),Parameters!$G$292,0)</f>
        <v>0</v>
      </c>
      <c r="AI371" s="348">
        <f>IF(AND(AI$6&gt;=Parameters!$G$257,AI$6&lt;=Parameters!$G$258),Parameters!$G$292,0)</f>
        <v>0</v>
      </c>
      <c r="AJ371" s="348">
        <f>IF(AND(AJ$6&gt;=Parameters!$G$257,AJ$6&lt;=Parameters!$G$258),Parameters!$G$292,0)</f>
        <v>0</v>
      </c>
      <c r="AK371" s="348">
        <f>IF(AND(AK$6&gt;=Parameters!$G$257,AK$6&lt;=Parameters!$G$258),Parameters!$G$292,0)</f>
        <v>0</v>
      </c>
      <c r="AL371" s="348">
        <f>IF(AND(AL$6&gt;=Parameters!$G$257,AL$6&lt;=Parameters!$G$258),Parameters!$G$292,0)</f>
        <v>0</v>
      </c>
      <c r="AM371" s="348">
        <f>IF(AND(AM$6&gt;=Parameters!$G$257,AM$6&lt;=Parameters!$G$258),Parameters!$G$292,0)</f>
        <v>0</v>
      </c>
      <c r="AN371" s="348">
        <f>IF(AND(AN$6&gt;=Parameters!$G$257,AN$6&lt;=Parameters!$G$258),Parameters!$G$292,0)</f>
        <v>0</v>
      </c>
      <c r="AO371" s="348">
        <f>IF(AND(AO$6&gt;=Parameters!$G$257,AO$6&lt;=Parameters!$G$258),Parameters!$G$292,0)</f>
        <v>0</v>
      </c>
      <c r="AP371" s="348">
        <f>IF(AND(AP$6&gt;=Parameters!$G$257,AP$6&lt;=Parameters!$G$258),Parameters!$G$292,0)</f>
        <v>0</v>
      </c>
      <c r="AQ371" s="348">
        <f>IF(AND(AQ$6&gt;=Parameters!$G$257,AQ$6&lt;=Parameters!$G$258),Parameters!$G$292,0)</f>
        <v>0</v>
      </c>
      <c r="AR371" s="348">
        <f>IF(AND(AR$6&gt;=Parameters!$G$257,AR$6&lt;=Parameters!$G$258),Parameters!$G$292,0)</f>
        <v>0</v>
      </c>
      <c r="AS371" s="348">
        <f>IF(AND(AS$6&gt;=Parameters!$G$257,AS$6&lt;=Parameters!$G$258),Parameters!$G$292,0)</f>
        <v>0</v>
      </c>
      <c r="AT371" s="348">
        <f>IF(AND(AT$6&gt;=Parameters!$G$257,AT$6&lt;=Parameters!$G$258),Parameters!$G$292,0)</f>
        <v>0</v>
      </c>
      <c r="AU371" s="348">
        <f>IF(AND(AU$6&gt;=Parameters!$G$257,AU$6&lt;=Parameters!$G$258),Parameters!$G$292,0)</f>
        <v>0</v>
      </c>
      <c r="AV371" s="348">
        <f>IF(AND(AV$6&gt;=Parameters!$G$257,AV$6&lt;=Parameters!$G$258),Parameters!$G$292,0)</f>
        <v>0</v>
      </c>
      <c r="AW371" s="348">
        <f>IF(AND(AW$6&gt;=Parameters!$G$257,AW$6&lt;=Parameters!$G$258),Parameters!$G$292,0)</f>
        <v>0</v>
      </c>
      <c r="AX371" s="348">
        <f>IF(AND(AX$6&gt;=Parameters!$G$257,AX$6&lt;=Parameters!$G$258),Parameters!$G$292,0)</f>
        <v>0</v>
      </c>
      <c r="AY371" s="348">
        <f>IF(AND(AY$6&gt;=Parameters!$G$257,AY$6&lt;=Parameters!$G$258),Parameters!$G$292,0)</f>
        <v>0</v>
      </c>
      <c r="AZ371" s="348">
        <f>IF(AND(AZ$6&gt;=Parameters!$G$257,AZ$6&lt;=Parameters!$G$258),Parameters!$G$292,0)</f>
        <v>0</v>
      </c>
      <c r="BA371" s="348">
        <f>IF(AND(BA$6&gt;=Parameters!$G$257,BA$6&lt;=Parameters!$G$258),Parameters!$G$292,0)</f>
        <v>0</v>
      </c>
      <c r="BB371" s="348">
        <f>IF(AND(BB$6&gt;=Parameters!$G$257,BB$6&lt;=Parameters!$G$258),Parameters!$G$292,0)</f>
        <v>0</v>
      </c>
      <c r="BC371" s="348">
        <f>IF(AND(BC$6&gt;=Parameters!$G$257,BC$6&lt;=Parameters!$G$258),Parameters!$G$292,0)</f>
        <v>0</v>
      </c>
      <c r="BD371" s="348">
        <f>IF(AND(BD$6&gt;=Parameters!$G$257,BD$6&lt;=Parameters!$G$258),Parameters!$G$292,0)</f>
        <v>0</v>
      </c>
      <c r="BE371" s="348">
        <f>IF(AND(BE$6&gt;=Parameters!$G$257,BE$6&lt;=Parameters!$G$258),Parameters!$G$292,0)</f>
        <v>0</v>
      </c>
    </row>
    <row r="372" spans="5:57" x14ac:dyDescent="0.25">
      <c r="E372" s="1108" t="str">
        <f>Parameters!E320</f>
        <v>Total weight compressor</v>
      </c>
      <c r="F372" s="1108" t="str">
        <f>Parameters!F320</f>
        <v>t</v>
      </c>
      <c r="J372" s="348">
        <f>IF(AND(J$6&gt;=Parameters!$G$257,J$6&lt;=Parameters!$G$258),Parameters!$G$320,0)</f>
        <v>0</v>
      </c>
      <c r="K372" s="348">
        <f>IF(AND(K$6&gt;=Parameters!$G$257,K$6&lt;=Parameters!$G$258),Parameters!$G$320,0)</f>
        <v>0</v>
      </c>
      <c r="L372" s="348">
        <f>IF(AND(L$6&gt;=Parameters!$G$257,L$6&lt;=Parameters!$G$258),Parameters!$G$320,0)</f>
        <v>0</v>
      </c>
      <c r="M372" s="348">
        <f>IF(AND(M$6&gt;=Parameters!$G$257,M$6&lt;=Parameters!$G$258),Parameters!$G$320,0)</f>
        <v>0</v>
      </c>
      <c r="N372" s="348">
        <f>IF(AND(N$6&gt;=Parameters!$G$257,N$6&lt;=Parameters!$G$258),Parameters!$G$320,0)</f>
        <v>0</v>
      </c>
      <c r="O372" s="348">
        <f>IF(AND(O$6&gt;=Parameters!$G$257,O$6&lt;=Parameters!$G$258),Parameters!$G$320,0)</f>
        <v>0</v>
      </c>
      <c r="P372" s="348">
        <f>IF(AND(P$6&gt;=Parameters!$G$257,P$6&lt;=Parameters!$G$258),Parameters!$G$320,0)</f>
        <v>0</v>
      </c>
      <c r="Q372" s="348">
        <f>IF(AND(Q$6&gt;=Parameters!$G$257,Q$6&lt;=Parameters!$G$258),Parameters!$G$320,0)</f>
        <v>0</v>
      </c>
      <c r="R372" s="348">
        <f>IF(AND(R$6&gt;=Parameters!$G$257,R$6&lt;=Parameters!$G$258),Parameters!$G$320,0)</f>
        <v>0.90395118764382509</v>
      </c>
      <c r="S372" s="348">
        <f>IF(AND(S$6&gt;=Parameters!$G$257,S$6&lt;=Parameters!$G$258),Parameters!$G$320,0)</f>
        <v>0.90395118764382509</v>
      </c>
      <c r="T372" s="348">
        <f>IF(AND(T$6&gt;=Parameters!$G$257,T$6&lt;=Parameters!$G$258),Parameters!$G$320,0)</f>
        <v>0.90395118764382509</v>
      </c>
      <c r="U372" s="348">
        <f>IF(AND(U$6&gt;=Parameters!$G$257,U$6&lt;=Parameters!$G$258),Parameters!$G$320,0)</f>
        <v>0.90395118764382509</v>
      </c>
      <c r="V372" s="348">
        <f>IF(AND(V$6&gt;=Parameters!$G$257,V$6&lt;=Parameters!$G$258),Parameters!$G$320,0)</f>
        <v>0.90395118764382509</v>
      </c>
      <c r="W372" s="348">
        <f>IF(AND(W$6&gt;=Parameters!$G$257,W$6&lt;=Parameters!$G$258),Parameters!$G$320,0)</f>
        <v>0</v>
      </c>
      <c r="X372" s="348">
        <f>IF(AND(X$6&gt;=Parameters!$G$257,X$6&lt;=Parameters!$G$258),Parameters!$G$320,0)</f>
        <v>0</v>
      </c>
      <c r="Y372" s="348">
        <f>IF(AND(Y$6&gt;=Parameters!$G$257,Y$6&lt;=Parameters!$G$258),Parameters!$G$320,0)</f>
        <v>0</v>
      </c>
      <c r="Z372" s="348">
        <f>IF(AND(Z$6&gt;=Parameters!$G$257,Z$6&lt;=Parameters!$G$258),Parameters!$G$320,0)</f>
        <v>0</v>
      </c>
      <c r="AA372" s="348">
        <f>IF(AND(AA$6&gt;=Parameters!$G$257,AA$6&lt;=Parameters!$G$258),Parameters!$G$320,0)</f>
        <v>0</v>
      </c>
      <c r="AB372" s="348">
        <f>IF(AND(AB$6&gt;=Parameters!$G$257,AB$6&lt;=Parameters!$G$258),Parameters!$G$320,0)</f>
        <v>0</v>
      </c>
      <c r="AC372" s="348">
        <f>IF(AND(AC$6&gt;=Parameters!$G$257,AC$6&lt;=Parameters!$G$258),Parameters!$G$320,0)</f>
        <v>0</v>
      </c>
      <c r="AD372" s="348">
        <f>IF(AND(AD$6&gt;=Parameters!$G$257,AD$6&lt;=Parameters!$G$258),Parameters!$G$320,0)</f>
        <v>0</v>
      </c>
      <c r="AE372" s="348">
        <f>IF(AND(AE$6&gt;=Parameters!$G$257,AE$6&lt;=Parameters!$G$258),Parameters!$G$320,0)</f>
        <v>0</v>
      </c>
      <c r="AF372" s="348">
        <f>IF(AND(AF$6&gt;=Parameters!$G$257,AF$6&lt;=Parameters!$G$258),Parameters!$G$320,0)</f>
        <v>0</v>
      </c>
      <c r="AG372" s="348">
        <f>IF(AND(AG$6&gt;=Parameters!$G$257,AG$6&lt;=Parameters!$G$258),Parameters!$G$320,0)</f>
        <v>0</v>
      </c>
      <c r="AH372" s="348">
        <f>IF(AND(AH$6&gt;=Parameters!$G$257,AH$6&lt;=Parameters!$G$258),Parameters!$G$320,0)</f>
        <v>0</v>
      </c>
      <c r="AI372" s="348">
        <f>IF(AND(AI$6&gt;=Parameters!$G$257,AI$6&lt;=Parameters!$G$258),Parameters!$G$320,0)</f>
        <v>0</v>
      </c>
      <c r="AJ372" s="348">
        <f>IF(AND(AJ$6&gt;=Parameters!$G$257,AJ$6&lt;=Parameters!$G$258),Parameters!$G$320,0)</f>
        <v>0</v>
      </c>
      <c r="AK372" s="348">
        <f>IF(AND(AK$6&gt;=Parameters!$G$257,AK$6&lt;=Parameters!$G$258),Parameters!$G$320,0)</f>
        <v>0</v>
      </c>
      <c r="AL372" s="348">
        <f>IF(AND(AL$6&gt;=Parameters!$G$257,AL$6&lt;=Parameters!$G$258),Parameters!$G$320,0)</f>
        <v>0</v>
      </c>
      <c r="AM372" s="348">
        <f>IF(AND(AM$6&gt;=Parameters!$G$257,AM$6&lt;=Parameters!$G$258),Parameters!$G$320,0)</f>
        <v>0</v>
      </c>
      <c r="AN372" s="348">
        <f>IF(AND(AN$6&gt;=Parameters!$G$257,AN$6&lt;=Parameters!$G$258),Parameters!$G$320,0)</f>
        <v>0</v>
      </c>
      <c r="AO372" s="348">
        <f>IF(AND(AO$6&gt;=Parameters!$G$257,AO$6&lt;=Parameters!$G$258),Parameters!$G$320,0)</f>
        <v>0</v>
      </c>
      <c r="AP372" s="348">
        <f>IF(AND(AP$6&gt;=Parameters!$G$257,AP$6&lt;=Parameters!$G$258),Parameters!$G$320,0)</f>
        <v>0</v>
      </c>
      <c r="AQ372" s="348">
        <f>IF(AND(AQ$6&gt;=Parameters!$G$257,AQ$6&lt;=Parameters!$G$258),Parameters!$G$320,0)</f>
        <v>0</v>
      </c>
      <c r="AR372" s="348">
        <f>IF(AND(AR$6&gt;=Parameters!$G$257,AR$6&lt;=Parameters!$G$258),Parameters!$G$320,0)</f>
        <v>0</v>
      </c>
      <c r="AS372" s="348">
        <f>IF(AND(AS$6&gt;=Parameters!$G$257,AS$6&lt;=Parameters!$G$258),Parameters!$G$320,0)</f>
        <v>0</v>
      </c>
      <c r="AT372" s="348">
        <f>IF(AND(AT$6&gt;=Parameters!$G$257,AT$6&lt;=Parameters!$G$258),Parameters!$G$320,0)</f>
        <v>0</v>
      </c>
      <c r="AU372" s="348">
        <f>IF(AND(AU$6&gt;=Parameters!$G$257,AU$6&lt;=Parameters!$G$258),Parameters!$G$320,0)</f>
        <v>0</v>
      </c>
      <c r="AV372" s="348">
        <f>IF(AND(AV$6&gt;=Parameters!$G$257,AV$6&lt;=Parameters!$G$258),Parameters!$G$320,0)</f>
        <v>0</v>
      </c>
      <c r="AW372" s="348">
        <f>IF(AND(AW$6&gt;=Parameters!$G$257,AW$6&lt;=Parameters!$G$258),Parameters!$G$320,0)</f>
        <v>0</v>
      </c>
      <c r="AX372" s="348">
        <f>IF(AND(AX$6&gt;=Parameters!$G$257,AX$6&lt;=Parameters!$G$258),Parameters!$G$320,0)</f>
        <v>0</v>
      </c>
      <c r="AY372" s="348">
        <f>IF(AND(AY$6&gt;=Parameters!$G$257,AY$6&lt;=Parameters!$G$258),Parameters!$G$320,0)</f>
        <v>0</v>
      </c>
      <c r="AZ372" s="348">
        <f>IF(AND(AZ$6&gt;=Parameters!$G$257,AZ$6&lt;=Parameters!$G$258),Parameters!$G$320,0)</f>
        <v>0</v>
      </c>
      <c r="BA372" s="348">
        <f>IF(AND(BA$6&gt;=Parameters!$G$257,BA$6&lt;=Parameters!$G$258),Parameters!$G$320,0)</f>
        <v>0</v>
      </c>
      <c r="BB372" s="348">
        <f>IF(AND(BB$6&gt;=Parameters!$G$257,BB$6&lt;=Parameters!$G$258),Parameters!$G$320,0)</f>
        <v>0</v>
      </c>
      <c r="BC372" s="348">
        <f>IF(AND(BC$6&gt;=Parameters!$G$257,BC$6&lt;=Parameters!$G$258),Parameters!$G$320,0)</f>
        <v>0</v>
      </c>
      <c r="BD372" s="348">
        <f>IF(AND(BD$6&gt;=Parameters!$G$257,BD$6&lt;=Parameters!$G$258),Parameters!$G$320,0)</f>
        <v>0</v>
      </c>
      <c r="BE372" s="348">
        <f>IF(AND(BE$6&gt;=Parameters!$G$257,BE$6&lt;=Parameters!$G$258),Parameters!$G$320,0)</f>
        <v>0</v>
      </c>
    </row>
    <row r="373" spans="5:57" ht="15.75" thickBot="1" x14ac:dyDescent="0.3">
      <c r="E373" s="1108" t="str">
        <f>Parameters!E303</f>
        <v>Total desalination unit weight</v>
      </c>
      <c r="F373" s="1108" t="str">
        <f>Parameters!F303</f>
        <v>ton</v>
      </c>
      <c r="J373" s="348">
        <f>IF(AND(J$6&gt;=Parameters!$G$257,J$6&lt;=Parameters!$G$258),Parameters!$G$303,0)</f>
        <v>0</v>
      </c>
      <c r="K373" s="348">
        <f>IF(AND(K$6&gt;=Parameters!$G$257,K$6&lt;=Parameters!$G$258),Parameters!$G$303,0)</f>
        <v>0</v>
      </c>
      <c r="L373" s="348">
        <f>IF(AND(L$6&gt;=Parameters!$G$257,L$6&lt;=Parameters!$G$258),Parameters!$G$303,0)</f>
        <v>0</v>
      </c>
      <c r="M373" s="348">
        <f>IF(AND(M$6&gt;=Parameters!$G$257,M$6&lt;=Parameters!$G$258),Parameters!$G$303,0)</f>
        <v>0</v>
      </c>
      <c r="N373" s="348">
        <f>IF(AND(N$6&gt;=Parameters!$G$257,N$6&lt;=Parameters!$G$258),Parameters!$G$303,0)</f>
        <v>0</v>
      </c>
      <c r="O373" s="348">
        <f>IF(AND(O$6&gt;=Parameters!$G$257,O$6&lt;=Parameters!$G$258),Parameters!$G$303,0)</f>
        <v>0</v>
      </c>
      <c r="P373" s="348">
        <f>IF(AND(P$6&gt;=Parameters!$G$257,P$6&lt;=Parameters!$G$258),Parameters!$G$303,0)</f>
        <v>0</v>
      </c>
      <c r="Q373" s="348">
        <f>IF(AND(Q$6&gt;=Parameters!$G$257,Q$6&lt;=Parameters!$G$258),Parameters!$G$303,0)</f>
        <v>0</v>
      </c>
      <c r="R373" s="348">
        <f>IF(AND(R$6&gt;=Parameters!$G$257,R$6&lt;=Parameters!$G$258),Parameters!$G$303,0)</f>
        <v>2.62979269030212</v>
      </c>
      <c r="S373" s="348">
        <f>IF(AND(S$6&gt;=Parameters!$G$257,S$6&lt;=Parameters!$G$258),Parameters!$G$303,0)</f>
        <v>2.62979269030212</v>
      </c>
      <c r="T373" s="348">
        <f>IF(AND(T$6&gt;=Parameters!$G$257,T$6&lt;=Parameters!$G$258),Parameters!$G$303,0)</f>
        <v>2.62979269030212</v>
      </c>
      <c r="U373" s="348">
        <f>IF(AND(U$6&gt;=Parameters!$G$257,U$6&lt;=Parameters!$G$258),Parameters!$G$303,0)</f>
        <v>2.62979269030212</v>
      </c>
      <c r="V373" s="348">
        <f>IF(AND(V$6&gt;=Parameters!$G$257,V$6&lt;=Parameters!$G$258),Parameters!$G$303,0)</f>
        <v>2.62979269030212</v>
      </c>
      <c r="W373" s="348">
        <f>IF(AND(W$6&gt;=Parameters!$G$257,W$6&lt;=Parameters!$G$258),Parameters!$G$303,0)</f>
        <v>0</v>
      </c>
      <c r="X373" s="348">
        <f>IF(AND(X$6&gt;=Parameters!$G$257,X$6&lt;=Parameters!$G$258),Parameters!$G$303,0)</f>
        <v>0</v>
      </c>
      <c r="Y373" s="348">
        <f>IF(AND(Y$6&gt;=Parameters!$G$257,Y$6&lt;=Parameters!$G$258),Parameters!$G$303,0)</f>
        <v>0</v>
      </c>
      <c r="Z373" s="348">
        <f>IF(AND(Z$6&gt;=Parameters!$G$257,Z$6&lt;=Parameters!$G$258),Parameters!$G$303,0)</f>
        <v>0</v>
      </c>
      <c r="AA373" s="348">
        <f>IF(AND(AA$6&gt;=Parameters!$G$257,AA$6&lt;=Parameters!$G$258),Parameters!$G$303,0)</f>
        <v>0</v>
      </c>
      <c r="AB373" s="348">
        <f>IF(AND(AB$6&gt;=Parameters!$G$257,AB$6&lt;=Parameters!$G$258),Parameters!$G$303,0)</f>
        <v>0</v>
      </c>
      <c r="AC373" s="348">
        <f>IF(AND(AC$6&gt;=Parameters!$G$257,AC$6&lt;=Parameters!$G$258),Parameters!$G$303,0)</f>
        <v>0</v>
      </c>
      <c r="AD373" s="348">
        <f>IF(AND(AD$6&gt;=Parameters!$G$257,AD$6&lt;=Parameters!$G$258),Parameters!$G$303,0)</f>
        <v>0</v>
      </c>
      <c r="AE373" s="348">
        <f>IF(AND(AE$6&gt;=Parameters!$G$257,AE$6&lt;=Parameters!$G$258),Parameters!$G$303,0)</f>
        <v>0</v>
      </c>
      <c r="AF373" s="348">
        <f>IF(AND(AF$6&gt;=Parameters!$G$257,AF$6&lt;=Parameters!$G$258),Parameters!$G$303,0)</f>
        <v>0</v>
      </c>
      <c r="AG373" s="348">
        <f>IF(AND(AG$6&gt;=Parameters!$G$257,AG$6&lt;=Parameters!$G$258),Parameters!$G$303,0)</f>
        <v>0</v>
      </c>
      <c r="AH373" s="348">
        <f>IF(AND(AH$6&gt;=Parameters!$G$257,AH$6&lt;=Parameters!$G$258),Parameters!$G$303,0)</f>
        <v>0</v>
      </c>
      <c r="AI373" s="348">
        <f>IF(AND(AI$6&gt;=Parameters!$G$257,AI$6&lt;=Parameters!$G$258),Parameters!$G$303,0)</f>
        <v>0</v>
      </c>
      <c r="AJ373" s="348">
        <f>IF(AND(AJ$6&gt;=Parameters!$G$257,AJ$6&lt;=Parameters!$G$258),Parameters!$G$303,0)</f>
        <v>0</v>
      </c>
      <c r="AK373" s="348">
        <f>IF(AND(AK$6&gt;=Parameters!$G$257,AK$6&lt;=Parameters!$G$258),Parameters!$G$303,0)</f>
        <v>0</v>
      </c>
      <c r="AL373" s="348">
        <f>IF(AND(AL$6&gt;=Parameters!$G$257,AL$6&lt;=Parameters!$G$258),Parameters!$G$303,0)</f>
        <v>0</v>
      </c>
      <c r="AM373" s="348">
        <f>IF(AND(AM$6&gt;=Parameters!$G$257,AM$6&lt;=Parameters!$G$258),Parameters!$G$303,0)</f>
        <v>0</v>
      </c>
      <c r="AN373" s="348">
        <f>IF(AND(AN$6&gt;=Parameters!$G$257,AN$6&lt;=Parameters!$G$258),Parameters!$G$303,0)</f>
        <v>0</v>
      </c>
      <c r="AO373" s="348">
        <f>IF(AND(AO$6&gt;=Parameters!$G$257,AO$6&lt;=Parameters!$G$258),Parameters!$G$303,0)</f>
        <v>0</v>
      </c>
      <c r="AP373" s="348">
        <f>IF(AND(AP$6&gt;=Parameters!$G$257,AP$6&lt;=Parameters!$G$258),Parameters!$G$303,0)</f>
        <v>0</v>
      </c>
      <c r="AQ373" s="348">
        <f>IF(AND(AQ$6&gt;=Parameters!$G$257,AQ$6&lt;=Parameters!$G$258),Parameters!$G$303,0)</f>
        <v>0</v>
      </c>
      <c r="AR373" s="348">
        <f>IF(AND(AR$6&gt;=Parameters!$G$257,AR$6&lt;=Parameters!$G$258),Parameters!$G$303,0)</f>
        <v>0</v>
      </c>
      <c r="AS373" s="348">
        <f>IF(AND(AS$6&gt;=Parameters!$G$257,AS$6&lt;=Parameters!$G$258),Parameters!$G$303,0)</f>
        <v>0</v>
      </c>
      <c r="AT373" s="348">
        <f>IF(AND(AT$6&gt;=Parameters!$G$257,AT$6&lt;=Parameters!$G$258),Parameters!$G$303,0)</f>
        <v>0</v>
      </c>
      <c r="AU373" s="348">
        <f>IF(AND(AU$6&gt;=Parameters!$G$257,AU$6&lt;=Parameters!$G$258),Parameters!$G$303,0)</f>
        <v>0</v>
      </c>
      <c r="AV373" s="348">
        <f>IF(AND(AV$6&gt;=Parameters!$G$257,AV$6&lt;=Parameters!$G$258),Parameters!$G$303,0)</f>
        <v>0</v>
      </c>
      <c r="AW373" s="348">
        <f>IF(AND(AW$6&gt;=Parameters!$G$257,AW$6&lt;=Parameters!$G$258),Parameters!$G$303,0)</f>
        <v>0</v>
      </c>
      <c r="AX373" s="348">
        <f>IF(AND(AX$6&gt;=Parameters!$G$257,AX$6&lt;=Parameters!$G$258),Parameters!$G$303,0)</f>
        <v>0</v>
      </c>
      <c r="AY373" s="348">
        <f>IF(AND(AY$6&gt;=Parameters!$G$257,AY$6&lt;=Parameters!$G$258),Parameters!$G$303,0)</f>
        <v>0</v>
      </c>
      <c r="AZ373" s="348">
        <f>IF(AND(AZ$6&gt;=Parameters!$G$257,AZ$6&lt;=Parameters!$G$258),Parameters!$G$303,0)</f>
        <v>0</v>
      </c>
      <c r="BA373" s="348">
        <f>IF(AND(BA$6&gt;=Parameters!$G$257,BA$6&lt;=Parameters!$G$258),Parameters!$G$303,0)</f>
        <v>0</v>
      </c>
      <c r="BB373" s="348">
        <f>IF(AND(BB$6&gt;=Parameters!$G$257,BB$6&lt;=Parameters!$G$258),Parameters!$G$303,0)</f>
        <v>0</v>
      </c>
      <c r="BC373" s="348">
        <f>IF(AND(BC$6&gt;=Parameters!$G$257,BC$6&lt;=Parameters!$G$258),Parameters!$G$303,0)</f>
        <v>0</v>
      </c>
      <c r="BD373" s="348">
        <f>IF(AND(BD$6&gt;=Parameters!$G$257,BD$6&lt;=Parameters!$G$258),Parameters!$G$303,0)</f>
        <v>0</v>
      </c>
      <c r="BE373" s="348">
        <f>IF(AND(BE$6&gt;=Parameters!$G$257,BE$6&lt;=Parameters!$G$258),Parameters!$G$303,0)</f>
        <v>0</v>
      </c>
    </row>
    <row r="374" spans="5:57" ht="15.75" thickTop="1" x14ac:dyDescent="0.25">
      <c r="E374" s="1025" t="s">
        <v>1470</v>
      </c>
      <c r="F374" s="1025" t="s">
        <v>1540</v>
      </c>
      <c r="G374" s="1025"/>
      <c r="H374" s="1025"/>
      <c r="I374" s="1025"/>
      <c r="J374" s="1026">
        <f>SUM(J371:J373)</f>
        <v>0</v>
      </c>
      <c r="K374" s="1026">
        <f t="shared" ref="K374" si="236">SUM(K371:K373)</f>
        <v>0</v>
      </c>
      <c r="L374" s="1026">
        <f t="shared" ref="L374" si="237">SUM(L371:L373)</f>
        <v>0</v>
      </c>
      <c r="M374" s="1026">
        <f t="shared" ref="M374" si="238">SUM(M371:M373)</f>
        <v>0</v>
      </c>
      <c r="N374" s="1026">
        <f t="shared" ref="N374" si="239">SUM(N371:N373)</f>
        <v>0</v>
      </c>
      <c r="O374" s="1026">
        <f t="shared" ref="O374" si="240">SUM(O371:O373)</f>
        <v>0</v>
      </c>
      <c r="P374" s="1026">
        <f t="shared" ref="P374" si="241">SUM(P371:P373)</f>
        <v>0</v>
      </c>
      <c r="Q374" s="1026">
        <f t="shared" ref="Q374" si="242">SUM(Q371:Q373)</f>
        <v>0</v>
      </c>
      <c r="R374" s="1026">
        <f t="shared" ref="R374" si="243">SUM(R371:R373)</f>
        <v>105.53374387794595</v>
      </c>
      <c r="S374" s="1026">
        <f t="shared" ref="S374" si="244">SUM(S371:S373)</f>
        <v>105.53374387794595</v>
      </c>
      <c r="T374" s="1026">
        <f t="shared" ref="T374" si="245">SUM(T371:T373)</f>
        <v>105.53374387794595</v>
      </c>
      <c r="U374" s="1026">
        <f t="shared" ref="U374" si="246">SUM(U371:U373)</f>
        <v>105.53374387794595</v>
      </c>
      <c r="V374" s="1026">
        <f t="shared" ref="V374" si="247">SUM(V371:V373)</f>
        <v>105.53374387794595</v>
      </c>
      <c r="W374" s="1026">
        <f t="shared" ref="W374" si="248">SUM(W371:W373)</f>
        <v>0</v>
      </c>
      <c r="X374" s="1026">
        <f t="shared" ref="X374" si="249">SUM(X371:X373)</f>
        <v>0</v>
      </c>
      <c r="Y374" s="1026">
        <f t="shared" ref="Y374" si="250">SUM(Y371:Y373)</f>
        <v>0</v>
      </c>
      <c r="Z374" s="1026">
        <f t="shared" ref="Z374" si="251">SUM(Z371:Z373)</f>
        <v>0</v>
      </c>
      <c r="AA374" s="1026">
        <f t="shared" ref="AA374" si="252">SUM(AA371:AA373)</f>
        <v>0</v>
      </c>
      <c r="AB374" s="1026">
        <f t="shared" ref="AB374" si="253">SUM(AB371:AB373)</f>
        <v>0</v>
      </c>
      <c r="AC374" s="1026">
        <f t="shared" ref="AC374" si="254">SUM(AC371:AC373)</f>
        <v>0</v>
      </c>
      <c r="AD374" s="1026">
        <f t="shared" ref="AD374" si="255">SUM(AD371:AD373)</f>
        <v>0</v>
      </c>
      <c r="AE374" s="1026">
        <f t="shared" ref="AE374" si="256">SUM(AE371:AE373)</f>
        <v>0</v>
      </c>
      <c r="AF374" s="1026">
        <f t="shared" ref="AF374" si="257">SUM(AF371:AF373)</f>
        <v>0</v>
      </c>
      <c r="AG374" s="1026">
        <f t="shared" ref="AG374" si="258">SUM(AG371:AG373)</f>
        <v>0</v>
      </c>
      <c r="AH374" s="1026">
        <f t="shared" ref="AH374" si="259">SUM(AH371:AH373)</f>
        <v>0</v>
      </c>
      <c r="AI374" s="1026">
        <f t="shared" ref="AI374" si="260">SUM(AI371:AI373)</f>
        <v>0</v>
      </c>
      <c r="AJ374" s="1026">
        <f t="shared" ref="AJ374" si="261">SUM(AJ371:AJ373)</f>
        <v>0</v>
      </c>
      <c r="AK374" s="1026">
        <f t="shared" ref="AK374" si="262">SUM(AK371:AK373)</f>
        <v>0</v>
      </c>
      <c r="AL374" s="1026">
        <f t="shared" ref="AL374" si="263">SUM(AL371:AL373)</f>
        <v>0</v>
      </c>
      <c r="AM374" s="1026">
        <f t="shared" ref="AM374" si="264">SUM(AM371:AM373)</f>
        <v>0</v>
      </c>
      <c r="AN374" s="1026">
        <f t="shared" ref="AN374" si="265">SUM(AN371:AN373)</f>
        <v>0</v>
      </c>
      <c r="AO374" s="1026">
        <f t="shared" ref="AO374" si="266">SUM(AO371:AO373)</f>
        <v>0</v>
      </c>
      <c r="AP374" s="1026">
        <f t="shared" ref="AP374" si="267">SUM(AP371:AP373)</f>
        <v>0</v>
      </c>
      <c r="AQ374" s="1026">
        <f t="shared" ref="AQ374" si="268">SUM(AQ371:AQ373)</f>
        <v>0</v>
      </c>
      <c r="AR374" s="1026">
        <f t="shared" ref="AR374" si="269">SUM(AR371:AR373)</f>
        <v>0</v>
      </c>
      <c r="AS374" s="1026">
        <f t="shared" ref="AS374" si="270">SUM(AS371:AS373)</f>
        <v>0</v>
      </c>
      <c r="AT374" s="1026">
        <f t="shared" ref="AT374" si="271">SUM(AT371:AT373)</f>
        <v>0</v>
      </c>
      <c r="AU374" s="1026">
        <f t="shared" ref="AU374" si="272">SUM(AU371:AU373)</f>
        <v>0</v>
      </c>
      <c r="AV374" s="1026">
        <f t="shared" ref="AV374" si="273">SUM(AV371:AV373)</f>
        <v>0</v>
      </c>
      <c r="AW374" s="1026">
        <f t="shared" ref="AW374" si="274">SUM(AW371:AW373)</f>
        <v>0</v>
      </c>
      <c r="AX374" s="1026">
        <f t="shared" ref="AX374" si="275">SUM(AX371:AX373)</f>
        <v>0</v>
      </c>
      <c r="AY374" s="1026">
        <f t="shared" ref="AY374" si="276">SUM(AY371:AY373)</f>
        <v>0</v>
      </c>
      <c r="AZ374" s="1026">
        <f t="shared" ref="AZ374" si="277">SUM(AZ371:AZ373)</f>
        <v>0</v>
      </c>
      <c r="BA374" s="1026">
        <f t="shared" ref="BA374" si="278">SUM(BA371:BA373)</f>
        <v>0</v>
      </c>
      <c r="BB374" s="1026">
        <f t="shared" ref="BB374" si="279">SUM(BB371:BB373)</f>
        <v>0</v>
      </c>
      <c r="BC374" s="1026">
        <f t="shared" ref="BC374" si="280">SUM(BC371:BC373)</f>
        <v>0</v>
      </c>
      <c r="BD374" s="1026">
        <f t="shared" ref="BD374" si="281">SUM(BD371:BD373)</f>
        <v>0</v>
      </c>
      <c r="BE374" s="1026">
        <f t="shared" ref="BE374" si="282">SUM(BE371:BE373)</f>
        <v>0</v>
      </c>
    </row>
    <row r="376" spans="5:57" x14ac:dyDescent="0.25">
      <c r="E376" s="749" t="s">
        <v>1457</v>
      </c>
    </row>
    <row r="378" spans="5:57" x14ac:dyDescent="0.25">
      <c r="E378" s="1108" t="str">
        <f>Parameters!E414</f>
        <v>Total electrolyser area</v>
      </c>
      <c r="F378" s="1108" t="str">
        <f>Parameters!F414</f>
        <v>m²</v>
      </c>
      <c r="G378" s="1" t="s">
        <v>1615</v>
      </c>
      <c r="J378" s="348">
        <f>IF(AND(J$6&gt;=Parameters!$G$378,J$6&lt;=Parameters!$G$379),Parameters!$G$414,0)</f>
        <v>0</v>
      </c>
      <c r="K378" s="348">
        <f>IF(AND(K$6&gt;=Parameters!$G$378,K$6&lt;=Parameters!$G$379),Parameters!$G$414,0)</f>
        <v>0</v>
      </c>
      <c r="L378" s="348">
        <f>IF(AND(L$6&gt;=Parameters!$G$378,L$6&lt;=Parameters!$G$379),Parameters!$G$414,0)</f>
        <v>0</v>
      </c>
      <c r="M378" s="348">
        <f>IF(AND(M$6&gt;=Parameters!$G$378,M$6&lt;=Parameters!$G$379),Parameters!$G$414,0)</f>
        <v>0</v>
      </c>
      <c r="N378" s="348">
        <f>IF(AND(N$6&gt;=Parameters!$G$378,N$6&lt;=Parameters!$G$379),Parameters!$G$414,0)</f>
        <v>0</v>
      </c>
      <c r="O378" s="348">
        <f>IF(AND(O$6&gt;=Parameters!$G$378,O$6&lt;=Parameters!$G$379),Parameters!$G$414,0)</f>
        <v>0</v>
      </c>
      <c r="P378" s="348">
        <f>IF(AND(P$6&gt;=Parameters!$G$378,P$6&lt;=Parameters!$G$379),Parameters!$G$414,0)</f>
        <v>0</v>
      </c>
      <c r="Q378" s="348">
        <f>IF(AND(Q$6&gt;=Parameters!$G$378,Q$6&lt;=Parameters!$G$379),Parameters!$G$414,0)</f>
        <v>0</v>
      </c>
      <c r="R378" s="348">
        <f>IF(AND(R$6&gt;=Parameters!$G$378,R$6&lt;=Parameters!$G$379),Parameters!$G$414,0)</f>
        <v>0</v>
      </c>
      <c r="S378" s="348">
        <f>IF(AND(S$6&gt;=Parameters!$G$378,S$6&lt;=Parameters!$G$379),Parameters!$G$414,0)</f>
        <v>0</v>
      </c>
      <c r="T378" s="348">
        <f>IF(AND(T$6&gt;=Parameters!$G$378,T$6&lt;=Parameters!$G$379),Parameters!$G$414,0)</f>
        <v>0</v>
      </c>
      <c r="U378" s="348">
        <f>IF(AND(U$6&gt;=Parameters!$G$378,U$6&lt;=Parameters!$G$379),Parameters!$G$414,0)</f>
        <v>0</v>
      </c>
      <c r="V378" s="348">
        <f>IF(AND(V$6&gt;=Parameters!$G$378,V$6&lt;=Parameters!$G$379),Parameters!$G$414,0)</f>
        <v>0</v>
      </c>
      <c r="W378" s="348">
        <f>IF(AND(W$6&gt;=Parameters!$G$378,W$6&lt;=Parameters!$G$379),Parameters!$G$414,0)</f>
        <v>1019.9999999999999</v>
      </c>
      <c r="X378" s="348">
        <f>IF(AND(X$6&gt;=Parameters!$G$378,X$6&lt;=Parameters!$G$379),Parameters!$G$414,0)</f>
        <v>1019.9999999999999</v>
      </c>
      <c r="Y378" s="348">
        <f>IF(AND(Y$6&gt;=Parameters!$G$378,Y$6&lt;=Parameters!$G$379),Parameters!$G$414,0)</f>
        <v>1019.9999999999999</v>
      </c>
      <c r="Z378" s="348">
        <f>IF(AND(Z$6&gt;=Parameters!$G$378,Z$6&lt;=Parameters!$G$379),Parameters!$G$414,0)</f>
        <v>1019.9999999999999</v>
      </c>
      <c r="AA378" s="348">
        <f>IF(AND(AA$6&gt;=Parameters!$G$378,AA$6&lt;=Parameters!$G$379),Parameters!$G$414,0)</f>
        <v>1019.9999999999999</v>
      </c>
      <c r="AB378" s="348">
        <f>IF(AND(AB$6&gt;=Parameters!$G$378,AB$6&lt;=Parameters!$G$379),Parameters!$G$414,0)</f>
        <v>1019.9999999999999</v>
      </c>
      <c r="AC378" s="348">
        <f>IF(AND(AC$6&gt;=Parameters!$G$378,AC$6&lt;=Parameters!$G$379),Parameters!$G$414,0)</f>
        <v>1019.9999999999999</v>
      </c>
      <c r="AD378" s="348">
        <f>IF(AND(AD$6&gt;=Parameters!$G$378,AD$6&lt;=Parameters!$G$379),Parameters!$G$414,0)</f>
        <v>1019.9999999999999</v>
      </c>
      <c r="AE378" s="348">
        <f>IF(AND(AE$6&gt;=Parameters!$G$378,AE$6&lt;=Parameters!$G$379),Parameters!$G$414,0)</f>
        <v>1019.9999999999999</v>
      </c>
      <c r="AF378" s="348">
        <f>IF(AND(AF$6&gt;=Parameters!$G$378,AF$6&lt;=Parameters!$G$379),Parameters!$G$414,0)</f>
        <v>1019.9999999999999</v>
      </c>
      <c r="AG378" s="348">
        <f>IF(AND(AG$6&gt;=Parameters!$G$378,AG$6&lt;=Parameters!$G$379),Parameters!$G$414,0)</f>
        <v>1019.9999999999999</v>
      </c>
      <c r="AH378" s="348">
        <f>IF(AND(AH$6&gt;=Parameters!$G$378,AH$6&lt;=Parameters!$G$379),Parameters!$G$414,0)</f>
        <v>1019.9999999999999</v>
      </c>
      <c r="AI378" s="348">
        <f>IF(AND(AI$6&gt;=Parameters!$G$378,AI$6&lt;=Parameters!$G$379),Parameters!$G$414,0)</f>
        <v>1019.9999999999999</v>
      </c>
      <c r="AJ378" s="348">
        <f>IF(AND(AJ$6&gt;=Parameters!$G$378,AJ$6&lt;=Parameters!$G$379),Parameters!$G$414,0)</f>
        <v>1019.9999999999999</v>
      </c>
      <c r="AK378" s="348">
        <f>IF(AND(AK$6&gt;=Parameters!$G$378,AK$6&lt;=Parameters!$G$379),Parameters!$G$414,0)</f>
        <v>1019.9999999999999</v>
      </c>
      <c r="AL378" s="348">
        <f>IF(AND(AL$6&gt;=Parameters!$G$378,AL$6&lt;=Parameters!$G$379),Parameters!$G$414,0)</f>
        <v>1019.9999999999999</v>
      </c>
      <c r="AM378" s="348">
        <f>IF(AND(AM$6&gt;=Parameters!$G$378,AM$6&lt;=Parameters!$G$379),Parameters!$G$414,0)</f>
        <v>1019.9999999999999</v>
      </c>
      <c r="AN378" s="348">
        <f>IF(AND(AN$6&gt;=Parameters!$G$378,AN$6&lt;=Parameters!$G$379),Parameters!$G$414,0)</f>
        <v>1019.9999999999999</v>
      </c>
      <c r="AO378" s="348">
        <f>IF(AND(AO$6&gt;=Parameters!$G$378,AO$6&lt;=Parameters!$G$379),Parameters!$G$414,0)</f>
        <v>1019.9999999999999</v>
      </c>
      <c r="AP378" s="348">
        <f>IF(AND(AP$6&gt;=Parameters!$G$378,AP$6&lt;=Parameters!$G$379),Parameters!$G$414,0)</f>
        <v>1019.9999999999999</v>
      </c>
      <c r="AQ378" s="348">
        <f>IF(AND(AQ$6&gt;=Parameters!$G$378,AQ$6&lt;=Parameters!$G$379),Parameters!$G$414,0)</f>
        <v>0</v>
      </c>
      <c r="AR378" s="348">
        <f>IF(AND(AR$6&gt;=Parameters!$G$378,AR$6&lt;=Parameters!$G$379),Parameters!$G$414,0)</f>
        <v>0</v>
      </c>
      <c r="AS378" s="348">
        <f>IF(AND(AS$6&gt;=Parameters!$G$378,AS$6&lt;=Parameters!$G$379),Parameters!$G$414,0)</f>
        <v>0</v>
      </c>
      <c r="AT378" s="348">
        <f>IF(AND(AT$6&gt;=Parameters!$G$378,AT$6&lt;=Parameters!$G$379),Parameters!$G$414,0)</f>
        <v>0</v>
      </c>
      <c r="AU378" s="348">
        <f>IF(AND(AU$6&gt;=Parameters!$G$378,AU$6&lt;=Parameters!$G$379),Parameters!$G$414,0)</f>
        <v>0</v>
      </c>
      <c r="AV378" s="348">
        <f>IF(AND(AV$6&gt;=Parameters!$G$378,AV$6&lt;=Parameters!$G$379),Parameters!$G$414,0)</f>
        <v>0</v>
      </c>
      <c r="AW378" s="348">
        <f>IF(AND(AW$6&gt;=Parameters!$G$378,AW$6&lt;=Parameters!$G$379),Parameters!$G$414,0)</f>
        <v>0</v>
      </c>
      <c r="AX378" s="348">
        <f>IF(AND(AX$6&gt;=Parameters!$G$378,AX$6&lt;=Parameters!$G$379),Parameters!$G$414,0)</f>
        <v>0</v>
      </c>
      <c r="AY378" s="348">
        <f>IF(AND(AY$6&gt;=Parameters!$G$378,AY$6&lt;=Parameters!$G$379),Parameters!$G$414,0)</f>
        <v>0</v>
      </c>
      <c r="AZ378" s="348">
        <f>IF(AND(AZ$6&gt;=Parameters!$G$378,AZ$6&lt;=Parameters!$G$379),Parameters!$G$414,0)</f>
        <v>0</v>
      </c>
      <c r="BA378" s="348">
        <f>IF(AND(BA$6&gt;=Parameters!$G$378,BA$6&lt;=Parameters!$G$379),Parameters!$G$414,0)</f>
        <v>0</v>
      </c>
      <c r="BB378" s="348">
        <f>IF(AND(BB$6&gt;=Parameters!$G$378,BB$6&lt;=Parameters!$G$379),Parameters!$G$414,0)</f>
        <v>0</v>
      </c>
      <c r="BC378" s="348">
        <f>IF(AND(BC$6&gt;=Parameters!$G$378,BC$6&lt;=Parameters!$G$379),Parameters!$G$414,0)</f>
        <v>0</v>
      </c>
      <c r="BD378" s="348">
        <f>IF(AND(BD$6&gt;=Parameters!$G$378,BD$6&lt;=Parameters!$G$379),Parameters!$G$414,0)</f>
        <v>0</v>
      </c>
      <c r="BE378" s="348">
        <f>IF(AND(BE$6&gt;=Parameters!$G$378,BE$6&lt;=Parameters!$G$379),Parameters!$G$414,0)</f>
        <v>0</v>
      </c>
    </row>
    <row r="379" spans="5:57" x14ac:dyDescent="0.25">
      <c r="E379" s="1108" t="str">
        <f>Parameters!E440</f>
        <v>Total area compressor</v>
      </c>
      <c r="F379" s="1108" t="str">
        <f>Parameters!F440</f>
        <v>m²</v>
      </c>
      <c r="J379" s="348">
        <f>IF(AND(J$6&gt;=Parameters!$G$378,J$6&lt;=Parameters!$G$379),Parameters!$G$440,0)</f>
        <v>0</v>
      </c>
      <c r="K379" s="348">
        <f>IF(AND(K$6&gt;=Parameters!$G$378,K$6&lt;=Parameters!$G$379),Parameters!$G$440,0)</f>
        <v>0</v>
      </c>
      <c r="L379" s="348">
        <f>IF(AND(L$6&gt;=Parameters!$G$378,L$6&lt;=Parameters!$G$379),Parameters!$G$440,0)</f>
        <v>0</v>
      </c>
      <c r="M379" s="348">
        <f>IF(AND(M$6&gt;=Parameters!$G$378,M$6&lt;=Parameters!$G$379),Parameters!$G$440,0)</f>
        <v>0</v>
      </c>
      <c r="N379" s="348">
        <f>IF(AND(N$6&gt;=Parameters!$G$378,N$6&lt;=Parameters!$G$379),Parameters!$G$440,0)</f>
        <v>0</v>
      </c>
      <c r="O379" s="348">
        <f>IF(AND(O$6&gt;=Parameters!$G$378,O$6&lt;=Parameters!$G$379),Parameters!$G$440,0)</f>
        <v>0</v>
      </c>
      <c r="P379" s="348">
        <f>IF(AND(P$6&gt;=Parameters!$G$378,P$6&lt;=Parameters!$G$379),Parameters!$G$440,0)</f>
        <v>0</v>
      </c>
      <c r="Q379" s="348">
        <f>IF(AND(Q$6&gt;=Parameters!$G$378,Q$6&lt;=Parameters!$G$379),Parameters!$G$440,0)</f>
        <v>0</v>
      </c>
      <c r="R379" s="348">
        <f>IF(AND(R$6&gt;=Parameters!$G$378,R$6&lt;=Parameters!$G$379),Parameters!$G$440,0)</f>
        <v>0</v>
      </c>
      <c r="S379" s="348">
        <f>IF(AND(S$6&gt;=Parameters!$G$378,S$6&lt;=Parameters!$G$379),Parameters!$G$440,0)</f>
        <v>0</v>
      </c>
      <c r="T379" s="348">
        <f>IF(AND(T$6&gt;=Parameters!$G$378,T$6&lt;=Parameters!$G$379),Parameters!$G$440,0)</f>
        <v>0</v>
      </c>
      <c r="U379" s="348">
        <f>IF(AND(U$6&gt;=Parameters!$G$378,U$6&lt;=Parameters!$G$379),Parameters!$G$440,0)</f>
        <v>0</v>
      </c>
      <c r="V379" s="348">
        <f>IF(AND(V$6&gt;=Parameters!$G$378,V$6&lt;=Parameters!$G$379),Parameters!$G$440,0)</f>
        <v>0</v>
      </c>
      <c r="W379" s="348">
        <f>IF(AND(W$6&gt;=Parameters!$G$378,W$6&lt;=Parameters!$G$379),Parameters!$G$440,0)</f>
        <v>80.97815123132979</v>
      </c>
      <c r="X379" s="348">
        <f>IF(AND(X$6&gt;=Parameters!$G$378,X$6&lt;=Parameters!$G$379),Parameters!$G$440,0)</f>
        <v>80.97815123132979</v>
      </c>
      <c r="Y379" s="348">
        <f>IF(AND(Y$6&gt;=Parameters!$G$378,Y$6&lt;=Parameters!$G$379),Parameters!$G$440,0)</f>
        <v>80.97815123132979</v>
      </c>
      <c r="Z379" s="348">
        <f>IF(AND(Z$6&gt;=Parameters!$G$378,Z$6&lt;=Parameters!$G$379),Parameters!$G$440,0)</f>
        <v>80.97815123132979</v>
      </c>
      <c r="AA379" s="348">
        <f>IF(AND(AA$6&gt;=Parameters!$G$378,AA$6&lt;=Parameters!$G$379),Parameters!$G$440,0)</f>
        <v>80.97815123132979</v>
      </c>
      <c r="AB379" s="348">
        <f>IF(AND(AB$6&gt;=Parameters!$G$378,AB$6&lt;=Parameters!$G$379),Parameters!$G$440,0)</f>
        <v>80.97815123132979</v>
      </c>
      <c r="AC379" s="348">
        <f>IF(AND(AC$6&gt;=Parameters!$G$378,AC$6&lt;=Parameters!$G$379),Parameters!$G$440,0)</f>
        <v>80.97815123132979</v>
      </c>
      <c r="AD379" s="348">
        <f>IF(AND(AD$6&gt;=Parameters!$G$378,AD$6&lt;=Parameters!$G$379),Parameters!$G$440,0)</f>
        <v>80.97815123132979</v>
      </c>
      <c r="AE379" s="348">
        <f>IF(AND(AE$6&gt;=Parameters!$G$378,AE$6&lt;=Parameters!$G$379),Parameters!$G$440,0)</f>
        <v>80.97815123132979</v>
      </c>
      <c r="AF379" s="348">
        <f>IF(AND(AF$6&gt;=Parameters!$G$378,AF$6&lt;=Parameters!$G$379),Parameters!$G$440,0)</f>
        <v>80.97815123132979</v>
      </c>
      <c r="AG379" s="348">
        <f>IF(AND(AG$6&gt;=Parameters!$G$378,AG$6&lt;=Parameters!$G$379),Parameters!$G$440,0)</f>
        <v>80.97815123132979</v>
      </c>
      <c r="AH379" s="348">
        <f>IF(AND(AH$6&gt;=Parameters!$G$378,AH$6&lt;=Parameters!$G$379),Parameters!$G$440,0)</f>
        <v>80.97815123132979</v>
      </c>
      <c r="AI379" s="348">
        <f>IF(AND(AI$6&gt;=Parameters!$G$378,AI$6&lt;=Parameters!$G$379),Parameters!$G$440,0)</f>
        <v>80.97815123132979</v>
      </c>
      <c r="AJ379" s="348">
        <f>IF(AND(AJ$6&gt;=Parameters!$G$378,AJ$6&lt;=Parameters!$G$379),Parameters!$G$440,0)</f>
        <v>80.97815123132979</v>
      </c>
      <c r="AK379" s="348">
        <f>IF(AND(AK$6&gt;=Parameters!$G$378,AK$6&lt;=Parameters!$G$379),Parameters!$G$440,0)</f>
        <v>80.97815123132979</v>
      </c>
      <c r="AL379" s="348">
        <f>IF(AND(AL$6&gt;=Parameters!$G$378,AL$6&lt;=Parameters!$G$379),Parameters!$G$440,0)</f>
        <v>80.97815123132979</v>
      </c>
      <c r="AM379" s="348">
        <f>IF(AND(AM$6&gt;=Parameters!$G$378,AM$6&lt;=Parameters!$G$379),Parameters!$G$440,0)</f>
        <v>80.97815123132979</v>
      </c>
      <c r="AN379" s="348">
        <f>IF(AND(AN$6&gt;=Parameters!$G$378,AN$6&lt;=Parameters!$G$379),Parameters!$G$440,0)</f>
        <v>80.97815123132979</v>
      </c>
      <c r="AO379" s="348">
        <f>IF(AND(AO$6&gt;=Parameters!$G$378,AO$6&lt;=Parameters!$G$379),Parameters!$G$440,0)</f>
        <v>80.97815123132979</v>
      </c>
      <c r="AP379" s="348">
        <f>IF(AND(AP$6&gt;=Parameters!$G$378,AP$6&lt;=Parameters!$G$379),Parameters!$G$440,0)</f>
        <v>80.97815123132979</v>
      </c>
      <c r="AQ379" s="348">
        <f>IF(AND(AQ$6&gt;=Parameters!$G$378,AQ$6&lt;=Parameters!$G$379),Parameters!$G$440,0)</f>
        <v>0</v>
      </c>
      <c r="AR379" s="348">
        <f>IF(AND(AR$6&gt;=Parameters!$G$378,AR$6&lt;=Parameters!$G$379),Parameters!$G$440,0)</f>
        <v>0</v>
      </c>
      <c r="AS379" s="348">
        <f>IF(AND(AS$6&gt;=Parameters!$G$378,AS$6&lt;=Parameters!$G$379),Parameters!$G$440,0)</f>
        <v>0</v>
      </c>
      <c r="AT379" s="348">
        <f>IF(AND(AT$6&gt;=Parameters!$G$378,AT$6&lt;=Parameters!$G$379),Parameters!$G$440,0)</f>
        <v>0</v>
      </c>
      <c r="AU379" s="348">
        <f>IF(AND(AU$6&gt;=Parameters!$G$378,AU$6&lt;=Parameters!$G$379),Parameters!$G$440,0)</f>
        <v>0</v>
      </c>
      <c r="AV379" s="348">
        <f>IF(AND(AV$6&gt;=Parameters!$G$378,AV$6&lt;=Parameters!$G$379),Parameters!$G$440,0)</f>
        <v>0</v>
      </c>
      <c r="AW379" s="348">
        <f>IF(AND(AW$6&gt;=Parameters!$G$378,AW$6&lt;=Parameters!$G$379),Parameters!$G$440,0)</f>
        <v>0</v>
      </c>
      <c r="AX379" s="348">
        <f>IF(AND(AX$6&gt;=Parameters!$G$378,AX$6&lt;=Parameters!$G$379),Parameters!$G$440,0)</f>
        <v>0</v>
      </c>
      <c r="AY379" s="348">
        <f>IF(AND(AY$6&gt;=Parameters!$G$378,AY$6&lt;=Parameters!$G$379),Parameters!$G$440,0)</f>
        <v>0</v>
      </c>
      <c r="AZ379" s="348">
        <f>IF(AND(AZ$6&gt;=Parameters!$G$378,AZ$6&lt;=Parameters!$G$379),Parameters!$G$440,0)</f>
        <v>0</v>
      </c>
      <c r="BA379" s="348">
        <f>IF(AND(BA$6&gt;=Parameters!$G$378,BA$6&lt;=Parameters!$G$379),Parameters!$G$440,0)</f>
        <v>0</v>
      </c>
      <c r="BB379" s="348">
        <f>IF(AND(BB$6&gt;=Parameters!$G$378,BB$6&lt;=Parameters!$G$379),Parameters!$G$440,0)</f>
        <v>0</v>
      </c>
      <c r="BC379" s="348">
        <f>IF(AND(BC$6&gt;=Parameters!$G$378,BC$6&lt;=Parameters!$G$379),Parameters!$G$440,0)</f>
        <v>0</v>
      </c>
      <c r="BD379" s="348">
        <f>IF(AND(BD$6&gt;=Parameters!$G$378,BD$6&lt;=Parameters!$G$379),Parameters!$G$440,0)</f>
        <v>0</v>
      </c>
      <c r="BE379" s="348">
        <f>IF(AND(BE$6&gt;=Parameters!$G$378,BE$6&lt;=Parameters!$G$379),Parameters!$G$440,0)</f>
        <v>0</v>
      </c>
    </row>
    <row r="380" spans="5:57" ht="15.75" thickBot="1" x14ac:dyDescent="0.3">
      <c r="E380" s="1108" t="str">
        <f>Parameters!E423</f>
        <v>Total desalination unit area</v>
      </c>
      <c r="F380" s="1108" t="str">
        <f>Parameters!F423</f>
        <v>m²</v>
      </c>
      <c r="J380" s="348">
        <f>IF(AND(J$6&gt;=Parameters!$G$378,J$6&lt;=Parameters!$G$379),Parameters!$G$423,0)</f>
        <v>0</v>
      </c>
      <c r="K380" s="348">
        <f>IF(AND(K$6&gt;=Parameters!$G$378,K$6&lt;=Parameters!$G$379),Parameters!$G$423,0)</f>
        <v>0</v>
      </c>
      <c r="L380" s="348">
        <f>IF(AND(L$6&gt;=Parameters!$G$378,L$6&lt;=Parameters!$G$379),Parameters!$G$423,0)</f>
        <v>0</v>
      </c>
      <c r="M380" s="348">
        <f>IF(AND(M$6&gt;=Parameters!$G$378,M$6&lt;=Parameters!$G$379),Parameters!$G$423,0)</f>
        <v>0</v>
      </c>
      <c r="N380" s="348">
        <f>IF(AND(N$6&gt;=Parameters!$G$378,N$6&lt;=Parameters!$G$379),Parameters!$G$423,0)</f>
        <v>0</v>
      </c>
      <c r="O380" s="348">
        <f>IF(AND(O$6&gt;=Parameters!$G$378,O$6&lt;=Parameters!$G$379),Parameters!$G$423,0)</f>
        <v>0</v>
      </c>
      <c r="P380" s="348">
        <f>IF(AND(P$6&gt;=Parameters!$G$378,P$6&lt;=Parameters!$G$379),Parameters!$G$423,0)</f>
        <v>0</v>
      </c>
      <c r="Q380" s="348">
        <f>IF(AND(Q$6&gt;=Parameters!$G$378,Q$6&lt;=Parameters!$G$379),Parameters!$G$423,0)</f>
        <v>0</v>
      </c>
      <c r="R380" s="348">
        <f>IF(AND(R$6&gt;=Parameters!$G$378,R$6&lt;=Parameters!$G$379),Parameters!$G$423,0)</f>
        <v>0</v>
      </c>
      <c r="S380" s="348">
        <f>IF(AND(S$6&gt;=Parameters!$G$378,S$6&lt;=Parameters!$G$379),Parameters!$G$423,0)</f>
        <v>0</v>
      </c>
      <c r="T380" s="348">
        <f>IF(AND(T$6&gt;=Parameters!$G$378,T$6&lt;=Parameters!$G$379),Parameters!$G$423,0)</f>
        <v>0</v>
      </c>
      <c r="U380" s="348">
        <f>IF(AND(U$6&gt;=Parameters!$G$378,U$6&lt;=Parameters!$G$379),Parameters!$G$423,0)</f>
        <v>0</v>
      </c>
      <c r="V380" s="348">
        <f>IF(AND(V$6&gt;=Parameters!$G$378,V$6&lt;=Parameters!$G$379),Parameters!$G$423,0)</f>
        <v>0</v>
      </c>
      <c r="W380" s="348">
        <f>IF(AND(W$6&gt;=Parameters!$G$378,W$6&lt;=Parameters!$G$379),Parameters!$G$423,0)</f>
        <v>38.298856933808544</v>
      </c>
      <c r="X380" s="348">
        <f>IF(AND(X$6&gt;=Parameters!$G$378,X$6&lt;=Parameters!$G$379),Parameters!$G$423,0)</f>
        <v>38.298856933808544</v>
      </c>
      <c r="Y380" s="348">
        <f>IF(AND(Y$6&gt;=Parameters!$G$378,Y$6&lt;=Parameters!$G$379),Parameters!$G$423,0)</f>
        <v>38.298856933808544</v>
      </c>
      <c r="Z380" s="348">
        <f>IF(AND(Z$6&gt;=Parameters!$G$378,Z$6&lt;=Parameters!$G$379),Parameters!$G$423,0)</f>
        <v>38.298856933808544</v>
      </c>
      <c r="AA380" s="348">
        <f>IF(AND(AA$6&gt;=Parameters!$G$378,AA$6&lt;=Parameters!$G$379),Parameters!$G$423,0)</f>
        <v>38.298856933808544</v>
      </c>
      <c r="AB380" s="348">
        <f>IF(AND(AB$6&gt;=Parameters!$G$378,AB$6&lt;=Parameters!$G$379),Parameters!$G$423,0)</f>
        <v>38.298856933808544</v>
      </c>
      <c r="AC380" s="348">
        <f>IF(AND(AC$6&gt;=Parameters!$G$378,AC$6&lt;=Parameters!$G$379),Parameters!$G$423,0)</f>
        <v>38.298856933808544</v>
      </c>
      <c r="AD380" s="348">
        <f>IF(AND(AD$6&gt;=Parameters!$G$378,AD$6&lt;=Parameters!$G$379),Parameters!$G$423,0)</f>
        <v>38.298856933808544</v>
      </c>
      <c r="AE380" s="348">
        <f>IF(AND(AE$6&gt;=Parameters!$G$378,AE$6&lt;=Parameters!$G$379),Parameters!$G$423,0)</f>
        <v>38.298856933808544</v>
      </c>
      <c r="AF380" s="348">
        <f>IF(AND(AF$6&gt;=Parameters!$G$378,AF$6&lt;=Parameters!$G$379),Parameters!$G$423,0)</f>
        <v>38.298856933808544</v>
      </c>
      <c r="AG380" s="348">
        <f>IF(AND(AG$6&gt;=Parameters!$G$378,AG$6&lt;=Parameters!$G$379),Parameters!$G$423,0)</f>
        <v>38.298856933808544</v>
      </c>
      <c r="AH380" s="348">
        <f>IF(AND(AH$6&gt;=Parameters!$G$378,AH$6&lt;=Parameters!$G$379),Parameters!$G$423,0)</f>
        <v>38.298856933808544</v>
      </c>
      <c r="AI380" s="348">
        <f>IF(AND(AI$6&gt;=Parameters!$G$378,AI$6&lt;=Parameters!$G$379),Parameters!$G$423,0)</f>
        <v>38.298856933808544</v>
      </c>
      <c r="AJ380" s="348">
        <f>IF(AND(AJ$6&gt;=Parameters!$G$378,AJ$6&lt;=Parameters!$G$379),Parameters!$G$423,0)</f>
        <v>38.298856933808544</v>
      </c>
      <c r="AK380" s="348">
        <f>IF(AND(AK$6&gt;=Parameters!$G$378,AK$6&lt;=Parameters!$G$379),Parameters!$G$423,0)</f>
        <v>38.298856933808544</v>
      </c>
      <c r="AL380" s="348">
        <f>IF(AND(AL$6&gt;=Parameters!$G$378,AL$6&lt;=Parameters!$G$379),Parameters!$G$423,0)</f>
        <v>38.298856933808544</v>
      </c>
      <c r="AM380" s="348">
        <f>IF(AND(AM$6&gt;=Parameters!$G$378,AM$6&lt;=Parameters!$G$379),Parameters!$G$423,0)</f>
        <v>38.298856933808544</v>
      </c>
      <c r="AN380" s="348">
        <f>IF(AND(AN$6&gt;=Parameters!$G$378,AN$6&lt;=Parameters!$G$379),Parameters!$G$423,0)</f>
        <v>38.298856933808544</v>
      </c>
      <c r="AO380" s="348">
        <f>IF(AND(AO$6&gt;=Parameters!$G$378,AO$6&lt;=Parameters!$G$379),Parameters!$G$423,0)</f>
        <v>38.298856933808544</v>
      </c>
      <c r="AP380" s="348">
        <f>IF(AND(AP$6&gt;=Parameters!$G$378,AP$6&lt;=Parameters!$G$379),Parameters!$G$423,0)</f>
        <v>38.298856933808544</v>
      </c>
      <c r="AQ380" s="348">
        <f>IF(AND(AQ$6&gt;=Parameters!$G$378,AQ$6&lt;=Parameters!$G$379),Parameters!$G$423,0)</f>
        <v>0</v>
      </c>
      <c r="AR380" s="348">
        <f>IF(AND(AR$6&gt;=Parameters!$G$378,AR$6&lt;=Parameters!$G$379),Parameters!$G$423,0)</f>
        <v>0</v>
      </c>
      <c r="AS380" s="348">
        <f>IF(AND(AS$6&gt;=Parameters!$G$378,AS$6&lt;=Parameters!$G$379),Parameters!$G$423,0)</f>
        <v>0</v>
      </c>
      <c r="AT380" s="348">
        <f>IF(AND(AT$6&gt;=Parameters!$G$378,AT$6&lt;=Parameters!$G$379),Parameters!$G$423,0)</f>
        <v>0</v>
      </c>
      <c r="AU380" s="348">
        <f>IF(AND(AU$6&gt;=Parameters!$G$378,AU$6&lt;=Parameters!$G$379),Parameters!$G$423,0)</f>
        <v>0</v>
      </c>
      <c r="AV380" s="348">
        <f>IF(AND(AV$6&gt;=Parameters!$G$378,AV$6&lt;=Parameters!$G$379),Parameters!$G$423,0)</f>
        <v>0</v>
      </c>
      <c r="AW380" s="348">
        <f>IF(AND(AW$6&gt;=Parameters!$G$378,AW$6&lt;=Parameters!$G$379),Parameters!$G$423,0)</f>
        <v>0</v>
      </c>
      <c r="AX380" s="348">
        <f>IF(AND(AX$6&gt;=Parameters!$G$378,AX$6&lt;=Parameters!$G$379),Parameters!$G$423,0)</f>
        <v>0</v>
      </c>
      <c r="AY380" s="348">
        <f>IF(AND(AY$6&gt;=Parameters!$G$378,AY$6&lt;=Parameters!$G$379),Parameters!$G$423,0)</f>
        <v>0</v>
      </c>
      <c r="AZ380" s="348">
        <f>IF(AND(AZ$6&gt;=Parameters!$G$378,AZ$6&lt;=Parameters!$G$379),Parameters!$G$423,0)</f>
        <v>0</v>
      </c>
      <c r="BA380" s="348">
        <f>IF(AND(BA$6&gt;=Parameters!$G$378,BA$6&lt;=Parameters!$G$379),Parameters!$G$423,0)</f>
        <v>0</v>
      </c>
      <c r="BB380" s="348">
        <f>IF(AND(BB$6&gt;=Parameters!$G$378,BB$6&lt;=Parameters!$G$379),Parameters!$G$423,0)</f>
        <v>0</v>
      </c>
      <c r="BC380" s="348">
        <f>IF(AND(BC$6&gt;=Parameters!$G$378,BC$6&lt;=Parameters!$G$379),Parameters!$G$423,0)</f>
        <v>0</v>
      </c>
      <c r="BD380" s="348">
        <f>IF(AND(BD$6&gt;=Parameters!$G$378,BD$6&lt;=Parameters!$G$379),Parameters!$G$423,0)</f>
        <v>0</v>
      </c>
      <c r="BE380" s="348">
        <f>IF(AND(BE$6&gt;=Parameters!$G$378,BE$6&lt;=Parameters!$G$379),Parameters!$G$423,0)</f>
        <v>0</v>
      </c>
    </row>
    <row r="381" spans="5:57" ht="15.75" thickTop="1" x14ac:dyDescent="0.25">
      <c r="E381" s="1025" t="s">
        <v>1470</v>
      </c>
      <c r="F381" s="1025" t="s">
        <v>810</v>
      </c>
      <c r="G381" s="1109">
        <f>CEILING(MAX(J381:BE381)/$G$344,1)</f>
        <v>20</v>
      </c>
      <c r="H381" s="1025" t="s">
        <v>1614</v>
      </c>
      <c r="I381" s="1025"/>
      <c r="J381" s="1026">
        <f>SUM(J378:J380)</f>
        <v>0</v>
      </c>
      <c r="K381" s="1026">
        <f t="shared" ref="K381" si="283">SUM(K378:K380)</f>
        <v>0</v>
      </c>
      <c r="L381" s="1026">
        <f t="shared" ref="L381" si="284">SUM(L378:L380)</f>
        <v>0</v>
      </c>
      <c r="M381" s="1026">
        <f t="shared" ref="M381" si="285">SUM(M378:M380)</f>
        <v>0</v>
      </c>
      <c r="N381" s="1026">
        <f t="shared" ref="N381" si="286">SUM(N378:N380)</f>
        <v>0</v>
      </c>
      <c r="O381" s="1026">
        <f t="shared" ref="O381" si="287">SUM(O378:O380)</f>
        <v>0</v>
      </c>
      <c r="P381" s="1026">
        <f t="shared" ref="P381" si="288">SUM(P378:P380)</f>
        <v>0</v>
      </c>
      <c r="Q381" s="1026">
        <f t="shared" ref="Q381" si="289">SUM(Q378:Q380)</f>
        <v>0</v>
      </c>
      <c r="R381" s="1026">
        <f t="shared" ref="R381" si="290">SUM(R378:R380)</f>
        <v>0</v>
      </c>
      <c r="S381" s="1026">
        <f t="shared" ref="S381" si="291">SUM(S378:S380)</f>
        <v>0</v>
      </c>
      <c r="T381" s="1026">
        <f t="shared" ref="T381" si="292">SUM(T378:T380)</f>
        <v>0</v>
      </c>
      <c r="U381" s="1026">
        <f t="shared" ref="U381" si="293">SUM(U378:U380)</f>
        <v>0</v>
      </c>
      <c r="V381" s="1026">
        <f t="shared" ref="V381" si="294">SUM(V378:V380)</f>
        <v>0</v>
      </c>
      <c r="W381" s="1026">
        <f t="shared" ref="W381" si="295">SUM(W378:W380)</f>
        <v>1139.2770081651383</v>
      </c>
      <c r="X381" s="1026">
        <f t="shared" ref="X381" si="296">SUM(X378:X380)</f>
        <v>1139.2770081651383</v>
      </c>
      <c r="Y381" s="1026">
        <f t="shared" ref="Y381" si="297">SUM(Y378:Y380)</f>
        <v>1139.2770081651383</v>
      </c>
      <c r="Z381" s="1026">
        <f t="shared" ref="Z381" si="298">SUM(Z378:Z380)</f>
        <v>1139.2770081651383</v>
      </c>
      <c r="AA381" s="1026">
        <f t="shared" ref="AA381" si="299">SUM(AA378:AA380)</f>
        <v>1139.2770081651383</v>
      </c>
      <c r="AB381" s="1026">
        <f t="shared" ref="AB381" si="300">SUM(AB378:AB380)</f>
        <v>1139.2770081651383</v>
      </c>
      <c r="AC381" s="1026">
        <f t="shared" ref="AC381" si="301">SUM(AC378:AC380)</f>
        <v>1139.2770081651383</v>
      </c>
      <c r="AD381" s="1026">
        <f t="shared" ref="AD381" si="302">SUM(AD378:AD380)</f>
        <v>1139.2770081651383</v>
      </c>
      <c r="AE381" s="1026">
        <f t="shared" ref="AE381" si="303">SUM(AE378:AE380)</f>
        <v>1139.2770081651383</v>
      </c>
      <c r="AF381" s="1026">
        <f t="shared" ref="AF381" si="304">SUM(AF378:AF380)</f>
        <v>1139.2770081651383</v>
      </c>
      <c r="AG381" s="1026">
        <f t="shared" ref="AG381" si="305">SUM(AG378:AG380)</f>
        <v>1139.2770081651383</v>
      </c>
      <c r="AH381" s="1026">
        <f t="shared" ref="AH381" si="306">SUM(AH378:AH380)</f>
        <v>1139.2770081651383</v>
      </c>
      <c r="AI381" s="1026">
        <f t="shared" ref="AI381" si="307">SUM(AI378:AI380)</f>
        <v>1139.2770081651383</v>
      </c>
      <c r="AJ381" s="1026">
        <f t="shared" ref="AJ381" si="308">SUM(AJ378:AJ380)</f>
        <v>1139.2770081651383</v>
      </c>
      <c r="AK381" s="1026">
        <f t="shared" ref="AK381" si="309">SUM(AK378:AK380)</f>
        <v>1139.2770081651383</v>
      </c>
      <c r="AL381" s="1026">
        <f t="shared" ref="AL381" si="310">SUM(AL378:AL380)</f>
        <v>1139.2770081651383</v>
      </c>
      <c r="AM381" s="1026">
        <f t="shared" ref="AM381" si="311">SUM(AM378:AM380)</f>
        <v>1139.2770081651383</v>
      </c>
      <c r="AN381" s="1026">
        <f t="shared" ref="AN381" si="312">SUM(AN378:AN380)</f>
        <v>1139.2770081651383</v>
      </c>
      <c r="AO381" s="1026">
        <f t="shared" ref="AO381" si="313">SUM(AO378:AO380)</f>
        <v>1139.2770081651383</v>
      </c>
      <c r="AP381" s="1026">
        <f t="shared" ref="AP381" si="314">SUM(AP378:AP380)</f>
        <v>1139.2770081651383</v>
      </c>
      <c r="AQ381" s="1026">
        <f t="shared" ref="AQ381" si="315">SUM(AQ378:AQ380)</f>
        <v>0</v>
      </c>
      <c r="AR381" s="1026">
        <f t="shared" ref="AR381" si="316">SUM(AR378:AR380)</f>
        <v>0</v>
      </c>
      <c r="AS381" s="1026">
        <f t="shared" ref="AS381" si="317">SUM(AS378:AS380)</f>
        <v>0</v>
      </c>
      <c r="AT381" s="1026">
        <f t="shared" ref="AT381" si="318">SUM(AT378:AT380)</f>
        <v>0</v>
      </c>
      <c r="AU381" s="1026">
        <f t="shared" ref="AU381" si="319">SUM(AU378:AU380)</f>
        <v>0</v>
      </c>
      <c r="AV381" s="1026">
        <f t="shared" ref="AV381" si="320">SUM(AV378:AV380)</f>
        <v>0</v>
      </c>
      <c r="AW381" s="1026">
        <f t="shared" ref="AW381" si="321">SUM(AW378:AW380)</f>
        <v>0</v>
      </c>
      <c r="AX381" s="1026">
        <f t="shared" ref="AX381" si="322">SUM(AX378:AX380)</f>
        <v>0</v>
      </c>
      <c r="AY381" s="1026">
        <f t="shared" ref="AY381" si="323">SUM(AY378:AY380)</f>
        <v>0</v>
      </c>
      <c r="AZ381" s="1026">
        <f t="shared" ref="AZ381" si="324">SUM(AZ378:AZ380)</f>
        <v>0</v>
      </c>
      <c r="BA381" s="1026">
        <f t="shared" ref="BA381" si="325">SUM(BA378:BA380)</f>
        <v>0</v>
      </c>
      <c r="BB381" s="1026">
        <f t="shared" ref="BB381" si="326">SUM(BB378:BB380)</f>
        <v>0</v>
      </c>
      <c r="BC381" s="1026">
        <f t="shared" ref="BC381" si="327">SUM(BC378:BC380)</f>
        <v>0</v>
      </c>
      <c r="BD381" s="1026">
        <f t="shared" ref="BD381" si="328">SUM(BD378:BD380)</f>
        <v>0</v>
      </c>
      <c r="BE381" s="1026">
        <f t="shared" ref="BE381" si="329">SUM(BE378:BE380)</f>
        <v>0</v>
      </c>
    </row>
    <row r="383" spans="5:57" x14ac:dyDescent="0.25">
      <c r="E383" s="1108" t="str">
        <f>Parameters!E413</f>
        <v>Total electrolyser weigth</v>
      </c>
      <c r="F383" s="1108" t="str">
        <f>Parameters!F413</f>
        <v>ton</v>
      </c>
      <c r="J383" s="348">
        <f>IF(AND(J$6&gt;=Parameters!$G$378,J$6&lt;=Parameters!$G$379),Parameters!$G$413,0)</f>
        <v>0</v>
      </c>
      <c r="K383" s="348">
        <f>IF(AND(K$6&gt;=Parameters!$G$378,K$6&lt;=Parameters!$G$379),Parameters!$G$413,0)</f>
        <v>0</v>
      </c>
      <c r="L383" s="348">
        <f>IF(AND(L$6&gt;=Parameters!$G$378,L$6&lt;=Parameters!$G$379),Parameters!$G$413,0)</f>
        <v>0</v>
      </c>
      <c r="M383" s="348">
        <f>IF(AND(M$6&gt;=Parameters!$G$378,M$6&lt;=Parameters!$G$379),Parameters!$G$413,0)</f>
        <v>0</v>
      </c>
      <c r="N383" s="348">
        <f>IF(AND(N$6&gt;=Parameters!$G$378,N$6&lt;=Parameters!$G$379),Parameters!$G$413,0)</f>
        <v>0</v>
      </c>
      <c r="O383" s="348">
        <f>IF(AND(O$6&gt;=Parameters!$G$378,O$6&lt;=Parameters!$G$379),Parameters!$G$413,0)</f>
        <v>0</v>
      </c>
      <c r="P383" s="348">
        <f>IF(AND(P$6&gt;=Parameters!$G$378,P$6&lt;=Parameters!$G$379),Parameters!$G$413,0)</f>
        <v>0</v>
      </c>
      <c r="Q383" s="348">
        <f>IF(AND(Q$6&gt;=Parameters!$G$378,Q$6&lt;=Parameters!$G$379),Parameters!$G$413,0)</f>
        <v>0</v>
      </c>
      <c r="R383" s="348">
        <f>IF(AND(R$6&gt;=Parameters!$G$378,R$6&lt;=Parameters!$G$379),Parameters!$G$413,0)</f>
        <v>0</v>
      </c>
      <c r="S383" s="348">
        <f>IF(AND(S$6&gt;=Parameters!$G$378,S$6&lt;=Parameters!$G$379),Parameters!$G$413,0)</f>
        <v>0</v>
      </c>
      <c r="T383" s="348">
        <f>IF(AND(T$6&gt;=Parameters!$G$378,T$6&lt;=Parameters!$G$379),Parameters!$G$413,0)</f>
        <v>0</v>
      </c>
      <c r="U383" s="348">
        <f>IF(AND(U$6&gt;=Parameters!$G$378,U$6&lt;=Parameters!$G$379),Parameters!$G$413,0)</f>
        <v>0</v>
      </c>
      <c r="V383" s="348">
        <f>IF(AND(V$6&gt;=Parameters!$G$378,V$6&lt;=Parameters!$G$379),Parameters!$G$413,0)</f>
        <v>0</v>
      </c>
      <c r="W383" s="348">
        <f>IF(AND(W$6&gt;=Parameters!$G$378,W$6&lt;=Parameters!$G$379),Parameters!$G$413,0)</f>
        <v>1485.472</v>
      </c>
      <c r="X383" s="348">
        <f>IF(AND(X$6&gt;=Parameters!$G$378,X$6&lt;=Parameters!$G$379),Parameters!$G$413,0)</f>
        <v>1485.472</v>
      </c>
      <c r="Y383" s="348">
        <f>IF(AND(Y$6&gt;=Parameters!$G$378,Y$6&lt;=Parameters!$G$379),Parameters!$G$413,0)</f>
        <v>1485.472</v>
      </c>
      <c r="Z383" s="348">
        <f>IF(AND(Z$6&gt;=Parameters!$G$378,Z$6&lt;=Parameters!$G$379),Parameters!$G$413,0)</f>
        <v>1485.472</v>
      </c>
      <c r="AA383" s="348">
        <f>IF(AND(AA$6&gt;=Parameters!$G$378,AA$6&lt;=Parameters!$G$379),Parameters!$G$413,0)</f>
        <v>1485.472</v>
      </c>
      <c r="AB383" s="348">
        <f>IF(AND(AB$6&gt;=Parameters!$G$378,AB$6&lt;=Parameters!$G$379),Parameters!$G$413,0)</f>
        <v>1485.472</v>
      </c>
      <c r="AC383" s="348">
        <f>IF(AND(AC$6&gt;=Parameters!$G$378,AC$6&lt;=Parameters!$G$379),Parameters!$G$413,0)</f>
        <v>1485.472</v>
      </c>
      <c r="AD383" s="348">
        <f>IF(AND(AD$6&gt;=Parameters!$G$378,AD$6&lt;=Parameters!$G$379),Parameters!$G$413,0)</f>
        <v>1485.472</v>
      </c>
      <c r="AE383" s="348">
        <f>IF(AND(AE$6&gt;=Parameters!$G$378,AE$6&lt;=Parameters!$G$379),Parameters!$G$413,0)</f>
        <v>1485.472</v>
      </c>
      <c r="AF383" s="348">
        <f>IF(AND(AF$6&gt;=Parameters!$G$378,AF$6&lt;=Parameters!$G$379),Parameters!$G$413,0)</f>
        <v>1485.472</v>
      </c>
      <c r="AG383" s="348">
        <f>IF(AND(AG$6&gt;=Parameters!$G$378,AG$6&lt;=Parameters!$G$379),Parameters!$G$413,0)</f>
        <v>1485.472</v>
      </c>
      <c r="AH383" s="348">
        <f>IF(AND(AH$6&gt;=Parameters!$G$378,AH$6&lt;=Parameters!$G$379),Parameters!$G$413,0)</f>
        <v>1485.472</v>
      </c>
      <c r="AI383" s="348">
        <f>IF(AND(AI$6&gt;=Parameters!$G$378,AI$6&lt;=Parameters!$G$379),Parameters!$G$413,0)</f>
        <v>1485.472</v>
      </c>
      <c r="AJ383" s="348">
        <f>IF(AND(AJ$6&gt;=Parameters!$G$378,AJ$6&lt;=Parameters!$G$379),Parameters!$G$413,0)</f>
        <v>1485.472</v>
      </c>
      <c r="AK383" s="348">
        <f>IF(AND(AK$6&gt;=Parameters!$G$378,AK$6&lt;=Parameters!$G$379),Parameters!$G$413,0)</f>
        <v>1485.472</v>
      </c>
      <c r="AL383" s="348">
        <f>IF(AND(AL$6&gt;=Parameters!$G$378,AL$6&lt;=Parameters!$G$379),Parameters!$G$413,0)</f>
        <v>1485.472</v>
      </c>
      <c r="AM383" s="348">
        <f>IF(AND(AM$6&gt;=Parameters!$G$378,AM$6&lt;=Parameters!$G$379),Parameters!$G$413,0)</f>
        <v>1485.472</v>
      </c>
      <c r="AN383" s="348">
        <f>IF(AND(AN$6&gt;=Parameters!$G$378,AN$6&lt;=Parameters!$G$379),Parameters!$G$413,0)</f>
        <v>1485.472</v>
      </c>
      <c r="AO383" s="348">
        <f>IF(AND(AO$6&gt;=Parameters!$G$378,AO$6&lt;=Parameters!$G$379),Parameters!$G$413,0)</f>
        <v>1485.472</v>
      </c>
      <c r="AP383" s="348">
        <f>IF(AND(AP$6&gt;=Parameters!$G$378,AP$6&lt;=Parameters!$G$379),Parameters!$G$413,0)</f>
        <v>1485.472</v>
      </c>
      <c r="AQ383" s="348">
        <f>IF(AND(AQ$6&gt;=Parameters!$G$378,AQ$6&lt;=Parameters!$G$379),Parameters!$G$413,0)</f>
        <v>0</v>
      </c>
      <c r="AR383" s="348">
        <f>IF(AND(AR$6&gt;=Parameters!$G$378,AR$6&lt;=Parameters!$G$379),Parameters!$G$413,0)</f>
        <v>0</v>
      </c>
      <c r="AS383" s="348">
        <f>IF(AND(AS$6&gt;=Parameters!$G$378,AS$6&lt;=Parameters!$G$379),Parameters!$G$413,0)</f>
        <v>0</v>
      </c>
      <c r="AT383" s="348">
        <f>IF(AND(AT$6&gt;=Parameters!$G$378,AT$6&lt;=Parameters!$G$379),Parameters!$G$413,0)</f>
        <v>0</v>
      </c>
      <c r="AU383" s="348">
        <f>IF(AND(AU$6&gt;=Parameters!$G$378,AU$6&lt;=Parameters!$G$379),Parameters!$G$413,0)</f>
        <v>0</v>
      </c>
      <c r="AV383" s="348">
        <f>IF(AND(AV$6&gt;=Parameters!$G$378,AV$6&lt;=Parameters!$G$379),Parameters!$G$413,0)</f>
        <v>0</v>
      </c>
      <c r="AW383" s="348">
        <f>IF(AND(AW$6&gt;=Parameters!$G$378,AW$6&lt;=Parameters!$G$379),Parameters!$G$413,0)</f>
        <v>0</v>
      </c>
      <c r="AX383" s="348">
        <f>IF(AND(AX$6&gt;=Parameters!$G$378,AX$6&lt;=Parameters!$G$379),Parameters!$G$413,0)</f>
        <v>0</v>
      </c>
      <c r="AY383" s="348">
        <f>IF(AND(AY$6&gt;=Parameters!$G$378,AY$6&lt;=Parameters!$G$379),Parameters!$G$413,0)</f>
        <v>0</v>
      </c>
      <c r="AZ383" s="348">
        <f>IF(AND(AZ$6&gt;=Parameters!$G$378,AZ$6&lt;=Parameters!$G$379),Parameters!$G$413,0)</f>
        <v>0</v>
      </c>
      <c r="BA383" s="348">
        <f>IF(AND(BA$6&gt;=Parameters!$G$378,BA$6&lt;=Parameters!$G$379),Parameters!$G$413,0)</f>
        <v>0</v>
      </c>
      <c r="BB383" s="348">
        <f>IF(AND(BB$6&gt;=Parameters!$G$378,BB$6&lt;=Parameters!$G$379),Parameters!$G$413,0)</f>
        <v>0</v>
      </c>
      <c r="BC383" s="348">
        <f>IF(AND(BC$6&gt;=Parameters!$G$378,BC$6&lt;=Parameters!$G$379),Parameters!$G$413,0)</f>
        <v>0</v>
      </c>
      <c r="BD383" s="348">
        <f>IF(AND(BD$6&gt;=Parameters!$G$378,BD$6&lt;=Parameters!$G$379),Parameters!$G$413,0)</f>
        <v>0</v>
      </c>
      <c r="BE383" s="348">
        <f>IF(AND(BE$6&gt;=Parameters!$G$378,BE$6&lt;=Parameters!$G$379),Parameters!$G$413,0)</f>
        <v>0</v>
      </c>
    </row>
    <row r="384" spans="5:57" x14ac:dyDescent="0.25">
      <c r="E384" s="1108" t="str">
        <f>Parameters!E441</f>
        <v>Total weight compressor</v>
      </c>
      <c r="F384" s="1108" t="str">
        <f>Parameters!F441</f>
        <v>t</v>
      </c>
      <c r="J384" s="348">
        <f>IF(AND(J$6&gt;=Parameters!$G$378,J$6&lt;=Parameters!$G$379),Parameters!$G$441,0)</f>
        <v>0</v>
      </c>
      <c r="K384" s="348">
        <f>IF(AND(K$6&gt;=Parameters!$G$378,K$6&lt;=Parameters!$G$379),Parameters!$G$441,0)</f>
        <v>0</v>
      </c>
      <c r="L384" s="348">
        <f>IF(AND(L$6&gt;=Parameters!$G$378,L$6&lt;=Parameters!$G$379),Parameters!$G$441,0)</f>
        <v>0</v>
      </c>
      <c r="M384" s="348">
        <f>IF(AND(M$6&gt;=Parameters!$G$378,M$6&lt;=Parameters!$G$379),Parameters!$G$441,0)</f>
        <v>0</v>
      </c>
      <c r="N384" s="348">
        <f>IF(AND(N$6&gt;=Parameters!$G$378,N$6&lt;=Parameters!$G$379),Parameters!$G$441,0)</f>
        <v>0</v>
      </c>
      <c r="O384" s="348">
        <f>IF(AND(O$6&gt;=Parameters!$G$378,O$6&lt;=Parameters!$G$379),Parameters!$G$441,0)</f>
        <v>0</v>
      </c>
      <c r="P384" s="348">
        <f>IF(AND(P$6&gt;=Parameters!$G$378,P$6&lt;=Parameters!$G$379),Parameters!$G$441,0)</f>
        <v>0</v>
      </c>
      <c r="Q384" s="348">
        <f>IF(AND(Q$6&gt;=Parameters!$G$378,Q$6&lt;=Parameters!$G$379),Parameters!$G$441,0)</f>
        <v>0</v>
      </c>
      <c r="R384" s="348">
        <f>IF(AND(R$6&gt;=Parameters!$G$378,R$6&lt;=Parameters!$G$379),Parameters!$G$441,0)</f>
        <v>0</v>
      </c>
      <c r="S384" s="348">
        <f>IF(AND(S$6&gt;=Parameters!$G$378,S$6&lt;=Parameters!$G$379),Parameters!$G$441,0)</f>
        <v>0</v>
      </c>
      <c r="T384" s="348">
        <f>IF(AND(T$6&gt;=Parameters!$G$378,T$6&lt;=Parameters!$G$379),Parameters!$G$441,0)</f>
        <v>0</v>
      </c>
      <c r="U384" s="348">
        <f>IF(AND(U$6&gt;=Parameters!$G$378,U$6&lt;=Parameters!$G$379),Parameters!$G$441,0)</f>
        <v>0</v>
      </c>
      <c r="V384" s="348">
        <f>IF(AND(V$6&gt;=Parameters!$G$378,V$6&lt;=Parameters!$G$379),Parameters!$G$441,0)</f>
        <v>0</v>
      </c>
      <c r="W384" s="348">
        <f>IF(AND(W$6&gt;=Parameters!$G$378,W$6&lt;=Parameters!$G$379),Parameters!$G$441,0)</f>
        <v>9.6165019962109053</v>
      </c>
      <c r="X384" s="348">
        <f>IF(AND(X$6&gt;=Parameters!$G$378,X$6&lt;=Parameters!$G$379),Parameters!$G$441,0)</f>
        <v>9.6165019962109053</v>
      </c>
      <c r="Y384" s="348">
        <f>IF(AND(Y$6&gt;=Parameters!$G$378,Y$6&lt;=Parameters!$G$379),Parameters!$G$441,0)</f>
        <v>9.6165019962109053</v>
      </c>
      <c r="Z384" s="348">
        <f>IF(AND(Z$6&gt;=Parameters!$G$378,Z$6&lt;=Parameters!$G$379),Parameters!$G$441,0)</f>
        <v>9.6165019962109053</v>
      </c>
      <c r="AA384" s="348">
        <f>IF(AND(AA$6&gt;=Parameters!$G$378,AA$6&lt;=Parameters!$G$379),Parameters!$G$441,0)</f>
        <v>9.6165019962109053</v>
      </c>
      <c r="AB384" s="348">
        <f>IF(AND(AB$6&gt;=Parameters!$G$378,AB$6&lt;=Parameters!$G$379),Parameters!$G$441,0)</f>
        <v>9.6165019962109053</v>
      </c>
      <c r="AC384" s="348">
        <f>IF(AND(AC$6&gt;=Parameters!$G$378,AC$6&lt;=Parameters!$G$379),Parameters!$G$441,0)</f>
        <v>9.6165019962109053</v>
      </c>
      <c r="AD384" s="348">
        <f>IF(AND(AD$6&gt;=Parameters!$G$378,AD$6&lt;=Parameters!$G$379),Parameters!$G$441,0)</f>
        <v>9.6165019962109053</v>
      </c>
      <c r="AE384" s="348">
        <f>IF(AND(AE$6&gt;=Parameters!$G$378,AE$6&lt;=Parameters!$G$379),Parameters!$G$441,0)</f>
        <v>9.6165019962109053</v>
      </c>
      <c r="AF384" s="348">
        <f>IF(AND(AF$6&gt;=Parameters!$G$378,AF$6&lt;=Parameters!$G$379),Parameters!$G$441,0)</f>
        <v>9.6165019962109053</v>
      </c>
      <c r="AG384" s="348">
        <f>IF(AND(AG$6&gt;=Parameters!$G$378,AG$6&lt;=Parameters!$G$379),Parameters!$G$441,0)</f>
        <v>9.6165019962109053</v>
      </c>
      <c r="AH384" s="348">
        <f>IF(AND(AH$6&gt;=Parameters!$G$378,AH$6&lt;=Parameters!$G$379),Parameters!$G$441,0)</f>
        <v>9.6165019962109053</v>
      </c>
      <c r="AI384" s="348">
        <f>IF(AND(AI$6&gt;=Parameters!$G$378,AI$6&lt;=Parameters!$G$379),Parameters!$G$441,0)</f>
        <v>9.6165019962109053</v>
      </c>
      <c r="AJ384" s="348">
        <f>IF(AND(AJ$6&gt;=Parameters!$G$378,AJ$6&lt;=Parameters!$G$379),Parameters!$G$441,0)</f>
        <v>9.6165019962109053</v>
      </c>
      <c r="AK384" s="348">
        <f>IF(AND(AK$6&gt;=Parameters!$G$378,AK$6&lt;=Parameters!$G$379),Parameters!$G$441,0)</f>
        <v>9.6165019962109053</v>
      </c>
      <c r="AL384" s="348">
        <f>IF(AND(AL$6&gt;=Parameters!$G$378,AL$6&lt;=Parameters!$G$379),Parameters!$G$441,0)</f>
        <v>9.6165019962109053</v>
      </c>
      <c r="AM384" s="348">
        <f>IF(AND(AM$6&gt;=Parameters!$G$378,AM$6&lt;=Parameters!$G$379),Parameters!$G$441,0)</f>
        <v>9.6165019962109053</v>
      </c>
      <c r="AN384" s="348">
        <f>IF(AND(AN$6&gt;=Parameters!$G$378,AN$6&lt;=Parameters!$G$379),Parameters!$G$441,0)</f>
        <v>9.6165019962109053</v>
      </c>
      <c r="AO384" s="348">
        <f>IF(AND(AO$6&gt;=Parameters!$G$378,AO$6&lt;=Parameters!$G$379),Parameters!$G$441,0)</f>
        <v>9.6165019962109053</v>
      </c>
      <c r="AP384" s="348">
        <f>IF(AND(AP$6&gt;=Parameters!$G$378,AP$6&lt;=Parameters!$G$379),Parameters!$G$441,0)</f>
        <v>9.6165019962109053</v>
      </c>
      <c r="AQ384" s="348">
        <f>IF(AND(AQ$6&gt;=Parameters!$G$378,AQ$6&lt;=Parameters!$G$379),Parameters!$G$441,0)</f>
        <v>0</v>
      </c>
      <c r="AR384" s="348">
        <f>IF(AND(AR$6&gt;=Parameters!$G$378,AR$6&lt;=Parameters!$G$379),Parameters!$G$441,0)</f>
        <v>0</v>
      </c>
      <c r="AS384" s="348">
        <f>IF(AND(AS$6&gt;=Parameters!$G$378,AS$6&lt;=Parameters!$G$379),Parameters!$G$441,0)</f>
        <v>0</v>
      </c>
      <c r="AT384" s="348">
        <f>IF(AND(AT$6&gt;=Parameters!$G$378,AT$6&lt;=Parameters!$G$379),Parameters!$G$441,0)</f>
        <v>0</v>
      </c>
      <c r="AU384" s="348">
        <f>IF(AND(AU$6&gt;=Parameters!$G$378,AU$6&lt;=Parameters!$G$379),Parameters!$G$441,0)</f>
        <v>0</v>
      </c>
      <c r="AV384" s="348">
        <f>IF(AND(AV$6&gt;=Parameters!$G$378,AV$6&lt;=Parameters!$G$379),Parameters!$G$441,0)</f>
        <v>0</v>
      </c>
      <c r="AW384" s="348">
        <f>IF(AND(AW$6&gt;=Parameters!$G$378,AW$6&lt;=Parameters!$G$379),Parameters!$G$441,0)</f>
        <v>0</v>
      </c>
      <c r="AX384" s="348">
        <f>IF(AND(AX$6&gt;=Parameters!$G$378,AX$6&lt;=Parameters!$G$379),Parameters!$G$441,0)</f>
        <v>0</v>
      </c>
      <c r="AY384" s="348">
        <f>IF(AND(AY$6&gt;=Parameters!$G$378,AY$6&lt;=Parameters!$G$379),Parameters!$G$441,0)</f>
        <v>0</v>
      </c>
      <c r="AZ384" s="348">
        <f>IF(AND(AZ$6&gt;=Parameters!$G$378,AZ$6&lt;=Parameters!$G$379),Parameters!$G$441,0)</f>
        <v>0</v>
      </c>
      <c r="BA384" s="348">
        <f>IF(AND(BA$6&gt;=Parameters!$G$378,BA$6&lt;=Parameters!$G$379),Parameters!$G$441,0)</f>
        <v>0</v>
      </c>
      <c r="BB384" s="348">
        <f>IF(AND(BB$6&gt;=Parameters!$G$378,BB$6&lt;=Parameters!$G$379),Parameters!$G$441,0)</f>
        <v>0</v>
      </c>
      <c r="BC384" s="348">
        <f>IF(AND(BC$6&gt;=Parameters!$G$378,BC$6&lt;=Parameters!$G$379),Parameters!$G$441,0)</f>
        <v>0</v>
      </c>
      <c r="BD384" s="348">
        <f>IF(AND(BD$6&gt;=Parameters!$G$378,BD$6&lt;=Parameters!$G$379),Parameters!$G$441,0)</f>
        <v>0</v>
      </c>
      <c r="BE384" s="348">
        <f>IF(AND(BE$6&gt;=Parameters!$G$378,BE$6&lt;=Parameters!$G$379),Parameters!$G$441,0)</f>
        <v>0</v>
      </c>
    </row>
    <row r="385" spans="5:57" ht="15.75" thickBot="1" x14ac:dyDescent="0.3">
      <c r="E385" s="1108" t="str">
        <f>Parameters!E424</f>
        <v>Total desalination unit weight</v>
      </c>
      <c r="F385" s="1108" t="str">
        <f>Parameters!F424</f>
        <v>ton</v>
      </c>
      <c r="J385" s="348">
        <f>IF(AND(J$6&gt;=Parameters!$G$378,J$6&lt;=Parameters!$G$379),Parameters!$G$424,0)</f>
        <v>0</v>
      </c>
      <c r="K385" s="348">
        <f>IF(AND(K$6&gt;=Parameters!$G$378,K$6&lt;=Parameters!$G$379),Parameters!$G$424,0)</f>
        <v>0</v>
      </c>
      <c r="L385" s="348">
        <f>IF(AND(L$6&gt;=Parameters!$G$378,L$6&lt;=Parameters!$G$379),Parameters!$G$424,0)</f>
        <v>0</v>
      </c>
      <c r="M385" s="348">
        <f>IF(AND(M$6&gt;=Parameters!$G$378,M$6&lt;=Parameters!$G$379),Parameters!$G$424,0)</f>
        <v>0</v>
      </c>
      <c r="N385" s="348">
        <f>IF(AND(N$6&gt;=Parameters!$G$378,N$6&lt;=Parameters!$G$379),Parameters!$G$424,0)</f>
        <v>0</v>
      </c>
      <c r="O385" s="348">
        <f>IF(AND(O$6&gt;=Parameters!$G$378,O$6&lt;=Parameters!$G$379),Parameters!$G$424,0)</f>
        <v>0</v>
      </c>
      <c r="P385" s="348">
        <f>IF(AND(P$6&gt;=Parameters!$G$378,P$6&lt;=Parameters!$G$379),Parameters!$G$424,0)</f>
        <v>0</v>
      </c>
      <c r="Q385" s="348">
        <f>IF(AND(Q$6&gt;=Parameters!$G$378,Q$6&lt;=Parameters!$G$379),Parameters!$G$424,0)</f>
        <v>0</v>
      </c>
      <c r="R385" s="348">
        <f>IF(AND(R$6&gt;=Parameters!$G$378,R$6&lt;=Parameters!$G$379),Parameters!$G$424,0)</f>
        <v>0</v>
      </c>
      <c r="S385" s="348">
        <f>IF(AND(S$6&gt;=Parameters!$G$378,S$6&lt;=Parameters!$G$379),Parameters!$G$424,0)</f>
        <v>0</v>
      </c>
      <c r="T385" s="348">
        <f>IF(AND(T$6&gt;=Parameters!$G$378,T$6&lt;=Parameters!$G$379),Parameters!$G$424,0)</f>
        <v>0</v>
      </c>
      <c r="U385" s="348">
        <f>IF(AND(U$6&gt;=Parameters!$G$378,U$6&lt;=Parameters!$G$379),Parameters!$G$424,0)</f>
        <v>0</v>
      </c>
      <c r="V385" s="348">
        <f>IF(AND(V$6&gt;=Parameters!$G$378,V$6&lt;=Parameters!$G$379),Parameters!$G$424,0)</f>
        <v>0</v>
      </c>
      <c r="W385" s="348">
        <f>IF(AND(W$6&gt;=Parameters!$G$378,W$6&lt;=Parameters!$G$379),Parameters!$G$424,0)</f>
        <v>55.776352556057304</v>
      </c>
      <c r="X385" s="348">
        <f>IF(AND(X$6&gt;=Parameters!$G$378,X$6&lt;=Parameters!$G$379),Parameters!$G$424,0)</f>
        <v>55.776352556057304</v>
      </c>
      <c r="Y385" s="348">
        <f>IF(AND(Y$6&gt;=Parameters!$G$378,Y$6&lt;=Parameters!$G$379),Parameters!$G$424,0)</f>
        <v>55.776352556057304</v>
      </c>
      <c r="Z385" s="348">
        <f>IF(AND(Z$6&gt;=Parameters!$G$378,Z$6&lt;=Parameters!$G$379),Parameters!$G$424,0)</f>
        <v>55.776352556057304</v>
      </c>
      <c r="AA385" s="348">
        <f>IF(AND(AA$6&gt;=Parameters!$G$378,AA$6&lt;=Parameters!$G$379),Parameters!$G$424,0)</f>
        <v>55.776352556057304</v>
      </c>
      <c r="AB385" s="348">
        <f>IF(AND(AB$6&gt;=Parameters!$G$378,AB$6&lt;=Parameters!$G$379),Parameters!$G$424,0)</f>
        <v>55.776352556057304</v>
      </c>
      <c r="AC385" s="348">
        <f>IF(AND(AC$6&gt;=Parameters!$G$378,AC$6&lt;=Parameters!$G$379),Parameters!$G$424,0)</f>
        <v>55.776352556057304</v>
      </c>
      <c r="AD385" s="348">
        <f>IF(AND(AD$6&gt;=Parameters!$G$378,AD$6&lt;=Parameters!$G$379),Parameters!$G$424,0)</f>
        <v>55.776352556057304</v>
      </c>
      <c r="AE385" s="348">
        <f>IF(AND(AE$6&gt;=Parameters!$G$378,AE$6&lt;=Parameters!$G$379),Parameters!$G$424,0)</f>
        <v>55.776352556057304</v>
      </c>
      <c r="AF385" s="348">
        <f>IF(AND(AF$6&gt;=Parameters!$G$378,AF$6&lt;=Parameters!$G$379),Parameters!$G$424,0)</f>
        <v>55.776352556057304</v>
      </c>
      <c r="AG385" s="348">
        <f>IF(AND(AG$6&gt;=Parameters!$G$378,AG$6&lt;=Parameters!$G$379),Parameters!$G$424,0)</f>
        <v>55.776352556057304</v>
      </c>
      <c r="AH385" s="348">
        <f>IF(AND(AH$6&gt;=Parameters!$G$378,AH$6&lt;=Parameters!$G$379),Parameters!$G$424,0)</f>
        <v>55.776352556057304</v>
      </c>
      <c r="AI385" s="348">
        <f>IF(AND(AI$6&gt;=Parameters!$G$378,AI$6&lt;=Parameters!$G$379),Parameters!$G$424,0)</f>
        <v>55.776352556057304</v>
      </c>
      <c r="AJ385" s="348">
        <f>IF(AND(AJ$6&gt;=Parameters!$G$378,AJ$6&lt;=Parameters!$G$379),Parameters!$G$424,0)</f>
        <v>55.776352556057304</v>
      </c>
      <c r="AK385" s="348">
        <f>IF(AND(AK$6&gt;=Parameters!$G$378,AK$6&lt;=Parameters!$G$379),Parameters!$G$424,0)</f>
        <v>55.776352556057304</v>
      </c>
      <c r="AL385" s="348">
        <f>IF(AND(AL$6&gt;=Parameters!$G$378,AL$6&lt;=Parameters!$G$379),Parameters!$G$424,0)</f>
        <v>55.776352556057304</v>
      </c>
      <c r="AM385" s="348">
        <f>IF(AND(AM$6&gt;=Parameters!$G$378,AM$6&lt;=Parameters!$G$379),Parameters!$G$424,0)</f>
        <v>55.776352556057304</v>
      </c>
      <c r="AN385" s="348">
        <f>IF(AND(AN$6&gt;=Parameters!$G$378,AN$6&lt;=Parameters!$G$379),Parameters!$G$424,0)</f>
        <v>55.776352556057304</v>
      </c>
      <c r="AO385" s="348">
        <f>IF(AND(AO$6&gt;=Parameters!$G$378,AO$6&lt;=Parameters!$G$379),Parameters!$G$424,0)</f>
        <v>55.776352556057304</v>
      </c>
      <c r="AP385" s="348">
        <f>IF(AND(AP$6&gt;=Parameters!$G$378,AP$6&lt;=Parameters!$G$379),Parameters!$G$424,0)</f>
        <v>55.776352556057304</v>
      </c>
      <c r="AQ385" s="348">
        <f>IF(AND(AQ$6&gt;=Parameters!$G$378,AQ$6&lt;=Parameters!$G$379),Parameters!$G$424,0)</f>
        <v>0</v>
      </c>
      <c r="AR385" s="348">
        <f>IF(AND(AR$6&gt;=Parameters!$G$378,AR$6&lt;=Parameters!$G$379),Parameters!$G$424,0)</f>
        <v>0</v>
      </c>
      <c r="AS385" s="348">
        <f>IF(AND(AS$6&gt;=Parameters!$G$378,AS$6&lt;=Parameters!$G$379),Parameters!$G$424,0)</f>
        <v>0</v>
      </c>
      <c r="AT385" s="348">
        <f>IF(AND(AT$6&gt;=Parameters!$G$378,AT$6&lt;=Parameters!$G$379),Parameters!$G$424,0)</f>
        <v>0</v>
      </c>
      <c r="AU385" s="348">
        <f>IF(AND(AU$6&gt;=Parameters!$G$378,AU$6&lt;=Parameters!$G$379),Parameters!$G$424,0)</f>
        <v>0</v>
      </c>
      <c r="AV385" s="348">
        <f>IF(AND(AV$6&gt;=Parameters!$G$378,AV$6&lt;=Parameters!$G$379),Parameters!$G$424,0)</f>
        <v>0</v>
      </c>
      <c r="AW385" s="348">
        <f>IF(AND(AW$6&gt;=Parameters!$G$378,AW$6&lt;=Parameters!$G$379),Parameters!$G$424,0)</f>
        <v>0</v>
      </c>
      <c r="AX385" s="348">
        <f>IF(AND(AX$6&gt;=Parameters!$G$378,AX$6&lt;=Parameters!$G$379),Parameters!$G$424,0)</f>
        <v>0</v>
      </c>
      <c r="AY385" s="348">
        <f>IF(AND(AY$6&gt;=Parameters!$G$378,AY$6&lt;=Parameters!$G$379),Parameters!$G$424,0)</f>
        <v>0</v>
      </c>
      <c r="AZ385" s="348">
        <f>IF(AND(AZ$6&gt;=Parameters!$G$378,AZ$6&lt;=Parameters!$G$379),Parameters!$G$424,0)</f>
        <v>0</v>
      </c>
      <c r="BA385" s="348">
        <f>IF(AND(BA$6&gt;=Parameters!$G$378,BA$6&lt;=Parameters!$G$379),Parameters!$G$424,0)</f>
        <v>0</v>
      </c>
      <c r="BB385" s="348">
        <f>IF(AND(BB$6&gt;=Parameters!$G$378,BB$6&lt;=Parameters!$G$379),Parameters!$G$424,0)</f>
        <v>0</v>
      </c>
      <c r="BC385" s="348">
        <f>IF(AND(BC$6&gt;=Parameters!$G$378,BC$6&lt;=Parameters!$G$379),Parameters!$G$424,0)</f>
        <v>0</v>
      </c>
      <c r="BD385" s="348">
        <f>IF(AND(BD$6&gt;=Parameters!$G$378,BD$6&lt;=Parameters!$G$379),Parameters!$G$424,0)</f>
        <v>0</v>
      </c>
      <c r="BE385" s="348">
        <f>IF(AND(BE$6&gt;=Parameters!$G$378,BE$6&lt;=Parameters!$G$379),Parameters!$G$424,0)</f>
        <v>0</v>
      </c>
    </row>
    <row r="386" spans="5:57" ht="15.75" thickTop="1" x14ac:dyDescent="0.25">
      <c r="E386" s="1025" t="s">
        <v>1470</v>
      </c>
      <c r="F386" s="1025" t="s">
        <v>1540</v>
      </c>
      <c r="G386" s="1025"/>
      <c r="H386" s="1025"/>
      <c r="I386" s="1025"/>
      <c r="J386" s="1026">
        <f>SUM(J383:J385)</f>
        <v>0</v>
      </c>
      <c r="K386" s="1026">
        <f t="shared" ref="K386" si="330">SUM(K383:K385)</f>
        <v>0</v>
      </c>
      <c r="L386" s="1026">
        <f t="shared" ref="L386" si="331">SUM(L383:L385)</f>
        <v>0</v>
      </c>
      <c r="M386" s="1026">
        <f t="shared" ref="M386" si="332">SUM(M383:M385)</f>
        <v>0</v>
      </c>
      <c r="N386" s="1026">
        <f t="shared" ref="N386" si="333">SUM(N383:N385)</f>
        <v>0</v>
      </c>
      <c r="O386" s="1026">
        <f t="shared" ref="O386" si="334">SUM(O383:O385)</f>
        <v>0</v>
      </c>
      <c r="P386" s="1026">
        <f t="shared" ref="P386" si="335">SUM(P383:P385)</f>
        <v>0</v>
      </c>
      <c r="Q386" s="1026">
        <f t="shared" ref="Q386" si="336">SUM(Q383:Q385)</f>
        <v>0</v>
      </c>
      <c r="R386" s="1026">
        <f t="shared" ref="R386" si="337">SUM(R383:R385)</f>
        <v>0</v>
      </c>
      <c r="S386" s="1026">
        <f t="shared" ref="S386" si="338">SUM(S383:S385)</f>
        <v>0</v>
      </c>
      <c r="T386" s="1026">
        <f t="shared" ref="T386" si="339">SUM(T383:T385)</f>
        <v>0</v>
      </c>
      <c r="U386" s="1026">
        <f t="shared" ref="U386" si="340">SUM(U383:U385)</f>
        <v>0</v>
      </c>
      <c r="V386" s="1026">
        <f t="shared" ref="V386" si="341">SUM(V383:V385)</f>
        <v>0</v>
      </c>
      <c r="W386" s="1026">
        <f t="shared" ref="W386" si="342">SUM(W383:W385)</f>
        <v>1550.8648545522683</v>
      </c>
      <c r="X386" s="1026">
        <f t="shared" ref="X386" si="343">SUM(X383:X385)</f>
        <v>1550.8648545522683</v>
      </c>
      <c r="Y386" s="1026">
        <f t="shared" ref="Y386" si="344">SUM(Y383:Y385)</f>
        <v>1550.8648545522683</v>
      </c>
      <c r="Z386" s="1026">
        <f t="shared" ref="Z386" si="345">SUM(Z383:Z385)</f>
        <v>1550.8648545522683</v>
      </c>
      <c r="AA386" s="1026">
        <f t="shared" ref="AA386" si="346">SUM(AA383:AA385)</f>
        <v>1550.8648545522683</v>
      </c>
      <c r="AB386" s="1026">
        <f t="shared" ref="AB386" si="347">SUM(AB383:AB385)</f>
        <v>1550.8648545522683</v>
      </c>
      <c r="AC386" s="1026">
        <f t="shared" ref="AC386" si="348">SUM(AC383:AC385)</f>
        <v>1550.8648545522683</v>
      </c>
      <c r="AD386" s="1026">
        <f t="shared" ref="AD386" si="349">SUM(AD383:AD385)</f>
        <v>1550.8648545522683</v>
      </c>
      <c r="AE386" s="1026">
        <f t="shared" ref="AE386" si="350">SUM(AE383:AE385)</f>
        <v>1550.8648545522683</v>
      </c>
      <c r="AF386" s="1026">
        <f t="shared" ref="AF386" si="351">SUM(AF383:AF385)</f>
        <v>1550.8648545522683</v>
      </c>
      <c r="AG386" s="1026">
        <f t="shared" ref="AG386" si="352">SUM(AG383:AG385)</f>
        <v>1550.8648545522683</v>
      </c>
      <c r="AH386" s="1026">
        <f t="shared" ref="AH386" si="353">SUM(AH383:AH385)</f>
        <v>1550.8648545522683</v>
      </c>
      <c r="AI386" s="1026">
        <f t="shared" ref="AI386" si="354">SUM(AI383:AI385)</f>
        <v>1550.8648545522683</v>
      </c>
      <c r="AJ386" s="1026">
        <f t="shared" ref="AJ386" si="355">SUM(AJ383:AJ385)</f>
        <v>1550.8648545522683</v>
      </c>
      <c r="AK386" s="1026">
        <f t="shared" ref="AK386" si="356">SUM(AK383:AK385)</f>
        <v>1550.8648545522683</v>
      </c>
      <c r="AL386" s="1026">
        <f t="shared" ref="AL386" si="357">SUM(AL383:AL385)</f>
        <v>1550.8648545522683</v>
      </c>
      <c r="AM386" s="1026">
        <f t="shared" ref="AM386" si="358">SUM(AM383:AM385)</f>
        <v>1550.8648545522683</v>
      </c>
      <c r="AN386" s="1026">
        <f t="shared" ref="AN386" si="359">SUM(AN383:AN385)</f>
        <v>1550.8648545522683</v>
      </c>
      <c r="AO386" s="1026">
        <f t="shared" ref="AO386" si="360">SUM(AO383:AO385)</f>
        <v>1550.8648545522683</v>
      </c>
      <c r="AP386" s="1026">
        <f t="shared" ref="AP386" si="361">SUM(AP383:AP385)</f>
        <v>1550.8648545522683</v>
      </c>
      <c r="AQ386" s="1026">
        <f t="shared" ref="AQ386" si="362">SUM(AQ383:AQ385)</f>
        <v>0</v>
      </c>
      <c r="AR386" s="1026">
        <f t="shared" ref="AR386" si="363">SUM(AR383:AR385)</f>
        <v>0</v>
      </c>
      <c r="AS386" s="1026">
        <f t="shared" ref="AS386" si="364">SUM(AS383:AS385)</f>
        <v>0</v>
      </c>
      <c r="AT386" s="1026">
        <f t="shared" ref="AT386" si="365">SUM(AT383:AT385)</f>
        <v>0</v>
      </c>
      <c r="AU386" s="1026">
        <f t="shared" ref="AU386" si="366">SUM(AU383:AU385)</f>
        <v>0</v>
      </c>
      <c r="AV386" s="1026">
        <f t="shared" ref="AV386" si="367">SUM(AV383:AV385)</f>
        <v>0</v>
      </c>
      <c r="AW386" s="1026">
        <f t="shared" ref="AW386" si="368">SUM(AW383:AW385)</f>
        <v>0</v>
      </c>
      <c r="AX386" s="1026">
        <f t="shared" ref="AX386" si="369">SUM(AX383:AX385)</f>
        <v>0</v>
      </c>
      <c r="AY386" s="1026">
        <f t="shared" ref="AY386" si="370">SUM(AY383:AY385)</f>
        <v>0</v>
      </c>
      <c r="AZ386" s="1026">
        <f t="shared" ref="AZ386" si="371">SUM(AZ383:AZ385)</f>
        <v>0</v>
      </c>
      <c r="BA386" s="1026">
        <f t="shared" ref="BA386" si="372">SUM(BA383:BA385)</f>
        <v>0</v>
      </c>
      <c r="BB386" s="1026">
        <f t="shared" ref="BB386" si="373">SUM(BB383:BB385)</f>
        <v>0</v>
      </c>
      <c r="BC386" s="1026">
        <f t="shared" ref="BC386" si="374">SUM(BC383:BC385)</f>
        <v>0</v>
      </c>
      <c r="BD386" s="1026">
        <f t="shared" ref="BD386" si="375">SUM(BD383:BD385)</f>
        <v>0</v>
      </c>
      <c r="BE386" s="1026">
        <f t="shared" ref="BE386" si="376">SUM(BE383:BE385)</f>
        <v>0</v>
      </c>
    </row>
    <row r="388" spans="5:57" x14ac:dyDescent="0.25">
      <c r="E388" s="749" t="s">
        <v>1663</v>
      </c>
      <c r="F388" s="1" t="s">
        <v>810</v>
      </c>
      <c r="J388" s="88">
        <f>J381+J369+J359+J350</f>
        <v>0</v>
      </c>
      <c r="K388" s="88">
        <f t="shared" ref="K388:BE388" si="377">K381+K369+K359+K350</f>
        <v>0</v>
      </c>
      <c r="L388" s="88">
        <f t="shared" si="377"/>
        <v>0</v>
      </c>
      <c r="M388" s="88">
        <f t="shared" si="377"/>
        <v>0</v>
      </c>
      <c r="N388" s="88">
        <f t="shared" si="377"/>
        <v>198.67680265964393</v>
      </c>
      <c r="O388" s="88">
        <f>O381+O369+O359+O350</f>
        <v>198.67680265964393</v>
      </c>
      <c r="P388" s="88">
        <f t="shared" si="377"/>
        <v>198.67680265964393</v>
      </c>
      <c r="Q388" s="88">
        <f t="shared" si="377"/>
        <v>198.67680265964393</v>
      </c>
      <c r="R388" s="88">
        <f t="shared" si="377"/>
        <v>358.66583456876981</v>
      </c>
      <c r="S388" s="88">
        <f t="shared" si="377"/>
        <v>358.66583456876981</v>
      </c>
      <c r="T388" s="88">
        <f t="shared" si="377"/>
        <v>358.66583456876981</v>
      </c>
      <c r="U388" s="88">
        <f t="shared" si="377"/>
        <v>358.66583456876981</v>
      </c>
      <c r="V388" s="88">
        <f t="shared" si="377"/>
        <v>358.66583456876981</v>
      </c>
      <c r="W388" s="88">
        <f t="shared" si="377"/>
        <v>1139.2770081651383</v>
      </c>
      <c r="X388" s="88">
        <f t="shared" si="377"/>
        <v>1139.2770081651383</v>
      </c>
      <c r="Y388" s="88">
        <f t="shared" si="377"/>
        <v>1139.2770081651383</v>
      </c>
      <c r="Z388" s="88">
        <f t="shared" si="377"/>
        <v>1139.2770081651383</v>
      </c>
      <c r="AA388" s="88">
        <f t="shared" si="377"/>
        <v>1139.2770081651383</v>
      </c>
      <c r="AB388" s="88">
        <f t="shared" si="377"/>
        <v>1139.2770081651383</v>
      </c>
      <c r="AC388" s="88">
        <f t="shared" si="377"/>
        <v>1139.2770081651383</v>
      </c>
      <c r="AD388" s="88">
        <f t="shared" si="377"/>
        <v>1139.2770081651383</v>
      </c>
      <c r="AE388" s="88">
        <f t="shared" si="377"/>
        <v>1139.2770081651383</v>
      </c>
      <c r="AF388" s="88">
        <f t="shared" si="377"/>
        <v>1139.2770081651383</v>
      </c>
      <c r="AG388" s="88">
        <f t="shared" si="377"/>
        <v>1139.2770081651383</v>
      </c>
      <c r="AH388" s="88">
        <f t="shared" si="377"/>
        <v>1139.2770081651383</v>
      </c>
      <c r="AI388" s="88">
        <f t="shared" si="377"/>
        <v>1139.2770081651383</v>
      </c>
      <c r="AJ388" s="88">
        <f t="shared" si="377"/>
        <v>1139.2770081651383</v>
      </c>
      <c r="AK388" s="88">
        <f t="shared" si="377"/>
        <v>1139.2770081651383</v>
      </c>
      <c r="AL388" s="88">
        <f t="shared" si="377"/>
        <v>1139.2770081651383</v>
      </c>
      <c r="AM388" s="88">
        <f t="shared" si="377"/>
        <v>1139.2770081651383</v>
      </c>
      <c r="AN388" s="88">
        <f t="shared" si="377"/>
        <v>1139.2770081651383</v>
      </c>
      <c r="AO388" s="88">
        <f t="shared" si="377"/>
        <v>1139.2770081651383</v>
      </c>
      <c r="AP388" s="88">
        <f t="shared" si="377"/>
        <v>1139.2770081651383</v>
      </c>
      <c r="AQ388" s="88">
        <f t="shared" si="377"/>
        <v>0</v>
      </c>
      <c r="AR388" s="88">
        <f t="shared" si="377"/>
        <v>0</v>
      </c>
      <c r="AS388" s="88">
        <f t="shared" si="377"/>
        <v>0</v>
      </c>
      <c r="AT388" s="88">
        <f t="shared" si="377"/>
        <v>0</v>
      </c>
      <c r="AU388" s="88">
        <f t="shared" si="377"/>
        <v>0</v>
      </c>
      <c r="AV388" s="88">
        <f t="shared" si="377"/>
        <v>0</v>
      </c>
      <c r="AW388" s="88">
        <f t="shared" si="377"/>
        <v>0</v>
      </c>
      <c r="AX388" s="88">
        <f t="shared" si="377"/>
        <v>0</v>
      </c>
      <c r="AY388" s="88">
        <f t="shared" si="377"/>
        <v>0</v>
      </c>
      <c r="AZ388" s="88">
        <f t="shared" si="377"/>
        <v>0</v>
      </c>
      <c r="BA388" s="88">
        <f t="shared" si="377"/>
        <v>0</v>
      </c>
      <c r="BB388" s="88">
        <f t="shared" si="377"/>
        <v>0</v>
      </c>
      <c r="BC388" s="88">
        <f t="shared" si="377"/>
        <v>0</v>
      </c>
      <c r="BD388" s="88">
        <f t="shared" si="377"/>
        <v>0</v>
      </c>
      <c r="BE388" s="88">
        <f t="shared" si="377"/>
        <v>0</v>
      </c>
    </row>
    <row r="389" spans="5:57" x14ac:dyDescent="0.25">
      <c r="E389" s="749" t="s">
        <v>1663</v>
      </c>
      <c r="F389" s="1" t="s">
        <v>1664</v>
      </c>
      <c r="J389" s="1">
        <f>CEILING(J381/$G$344,1)+CEILING(J369/$G$344,1)+CEILING(J359/$G$344,1)+CEILING(J350/$G$344,1)</f>
        <v>0</v>
      </c>
      <c r="K389" s="1">
        <f t="shared" ref="K389:BE389" si="378">CEILING(K381/$G$344,1)+CEILING(K369/$G$344,1)+CEILING(K359/$G$344,1)+CEILING(K350/$G$344,1)</f>
        <v>0</v>
      </c>
      <c r="L389" s="1">
        <f t="shared" si="378"/>
        <v>0</v>
      </c>
      <c r="M389" s="1">
        <f t="shared" si="378"/>
        <v>0</v>
      </c>
      <c r="N389" s="1">
        <f t="shared" si="378"/>
        <v>4</v>
      </c>
      <c r="O389" s="1">
        <f t="shared" si="378"/>
        <v>4</v>
      </c>
      <c r="P389" s="1">
        <f t="shared" si="378"/>
        <v>4</v>
      </c>
      <c r="Q389" s="1">
        <f t="shared" si="378"/>
        <v>4</v>
      </c>
      <c r="R389" s="1">
        <f t="shared" si="378"/>
        <v>7</v>
      </c>
      <c r="S389" s="1">
        <f t="shared" si="378"/>
        <v>7</v>
      </c>
      <c r="T389" s="1">
        <f t="shared" si="378"/>
        <v>7</v>
      </c>
      <c r="U389" s="1">
        <f t="shared" si="378"/>
        <v>7</v>
      </c>
      <c r="V389" s="1">
        <f t="shared" si="378"/>
        <v>7</v>
      </c>
      <c r="W389" s="1">
        <f t="shared" si="378"/>
        <v>20</v>
      </c>
      <c r="X389" s="1">
        <f t="shared" si="378"/>
        <v>20</v>
      </c>
      <c r="Y389" s="1">
        <f t="shared" si="378"/>
        <v>20</v>
      </c>
      <c r="Z389" s="1">
        <f t="shared" si="378"/>
        <v>20</v>
      </c>
      <c r="AA389" s="1">
        <f t="shared" si="378"/>
        <v>20</v>
      </c>
      <c r="AB389" s="1">
        <f t="shared" si="378"/>
        <v>20</v>
      </c>
      <c r="AC389" s="1">
        <f t="shared" si="378"/>
        <v>20</v>
      </c>
      <c r="AD389" s="1">
        <f t="shared" si="378"/>
        <v>20</v>
      </c>
      <c r="AE389" s="1">
        <f t="shared" si="378"/>
        <v>20</v>
      </c>
      <c r="AF389" s="1">
        <f t="shared" si="378"/>
        <v>20</v>
      </c>
      <c r="AG389" s="1">
        <f t="shared" si="378"/>
        <v>20</v>
      </c>
      <c r="AH389" s="1">
        <f t="shared" si="378"/>
        <v>20</v>
      </c>
      <c r="AI389" s="1">
        <f t="shared" si="378"/>
        <v>20</v>
      </c>
      <c r="AJ389" s="1">
        <f t="shared" si="378"/>
        <v>20</v>
      </c>
      <c r="AK389" s="1">
        <f t="shared" si="378"/>
        <v>20</v>
      </c>
      <c r="AL389" s="1">
        <f t="shared" si="378"/>
        <v>20</v>
      </c>
      <c r="AM389" s="1">
        <f t="shared" si="378"/>
        <v>20</v>
      </c>
      <c r="AN389" s="1">
        <f t="shared" si="378"/>
        <v>20</v>
      </c>
      <c r="AO389" s="1">
        <f t="shared" si="378"/>
        <v>20</v>
      </c>
      <c r="AP389" s="1">
        <f t="shared" si="378"/>
        <v>20</v>
      </c>
      <c r="AQ389" s="1">
        <f t="shared" si="378"/>
        <v>0</v>
      </c>
      <c r="AR389" s="1">
        <f t="shared" si="378"/>
        <v>0</v>
      </c>
      <c r="AS389" s="1">
        <f t="shared" si="378"/>
        <v>0</v>
      </c>
      <c r="AT389" s="1">
        <f t="shared" si="378"/>
        <v>0</v>
      </c>
      <c r="AU389" s="1">
        <f t="shared" si="378"/>
        <v>0</v>
      </c>
      <c r="AV389" s="1">
        <f t="shared" si="378"/>
        <v>0</v>
      </c>
      <c r="AW389" s="1">
        <f t="shared" si="378"/>
        <v>0</v>
      </c>
      <c r="AX389" s="1">
        <f t="shared" si="378"/>
        <v>0</v>
      </c>
      <c r="AY389" s="1">
        <f t="shared" si="378"/>
        <v>0</v>
      </c>
      <c r="AZ389" s="1">
        <f t="shared" si="378"/>
        <v>0</v>
      </c>
      <c r="BA389" s="1">
        <f t="shared" si="378"/>
        <v>0</v>
      </c>
      <c r="BB389" s="1">
        <f t="shared" si="378"/>
        <v>0</v>
      </c>
      <c r="BC389" s="1">
        <f t="shared" si="378"/>
        <v>0</v>
      </c>
      <c r="BD389" s="1">
        <f t="shared" si="378"/>
        <v>0</v>
      </c>
      <c r="BE389" s="1">
        <f t="shared" si="378"/>
        <v>0</v>
      </c>
    </row>
  </sheetData>
  <mergeCells count="1">
    <mergeCell ref="B174:B183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">
    <tabColor rgb="FF92D050"/>
  </sheetPr>
  <dimension ref="A2:BL121"/>
  <sheetViews>
    <sheetView showGridLines="0" zoomScale="70" zoomScaleNormal="70" workbookViewId="0">
      <pane xSplit="6" ySplit="3" topLeftCell="H4" activePane="bottomRight" state="frozen"/>
      <selection pane="topRight" activeCell="F1" sqref="F1"/>
      <selection pane="bottomLeft" activeCell="A5" sqref="A5"/>
      <selection pane="bottomRight" activeCell="F23" sqref="F23"/>
    </sheetView>
  </sheetViews>
  <sheetFormatPr defaultColWidth="9.140625" defaultRowHeight="15" x14ac:dyDescent="0.25"/>
  <cols>
    <col min="1" max="1" width="27.42578125" style="437" bestFit="1" customWidth="1"/>
    <col min="2" max="2" width="33.7109375" style="437" customWidth="1"/>
    <col min="3" max="3" width="19.5703125" style="437" bestFit="1" customWidth="1"/>
    <col min="4" max="4" width="15.7109375" style="437" customWidth="1"/>
    <col min="5" max="5" width="16.7109375" style="437" bestFit="1" customWidth="1"/>
    <col min="6" max="6" width="14.5703125" style="437" customWidth="1"/>
    <col min="7" max="7" width="30.140625" style="437" customWidth="1"/>
    <col min="8" max="8" width="13.5703125" style="437" bestFit="1" customWidth="1"/>
    <col min="9" max="9" width="13.140625" style="437" bestFit="1" customWidth="1"/>
    <col min="10" max="10" width="11.42578125" style="437" bestFit="1" customWidth="1"/>
    <col min="11" max="11" width="13.5703125" style="437" customWidth="1"/>
    <col min="12" max="12" width="15.5703125" style="437" customWidth="1"/>
    <col min="13" max="13" width="14.42578125" style="437" customWidth="1"/>
    <col min="14" max="14" width="11.7109375" style="437" customWidth="1"/>
    <col min="15" max="26" width="12.28515625" style="437" bestFit="1" customWidth="1"/>
    <col min="27" max="46" width="12.5703125" style="437" bestFit="1" customWidth="1"/>
    <col min="47" max="54" width="12.85546875" style="437" bestFit="1" customWidth="1"/>
    <col min="55" max="16384" width="9.140625" style="437"/>
  </cols>
  <sheetData>
    <row r="2" spans="2:64" ht="31.5" x14ac:dyDescent="0.5">
      <c r="B2" s="499" t="s">
        <v>976</v>
      </c>
      <c r="E2" s="500"/>
    </row>
    <row r="3" spans="2:64" x14ac:dyDescent="0.25">
      <c r="B3" s="440"/>
      <c r="C3" s="440"/>
      <c r="D3" s="440"/>
      <c r="E3" s="440"/>
      <c r="F3" s="440"/>
    </row>
    <row r="4" spans="2:64" x14ac:dyDescent="0.25">
      <c r="B4" s="452"/>
      <c r="C4" s="452"/>
      <c r="D4" s="1332">
        <v>-136023.05561108058</v>
      </c>
      <c r="E4" s="1332">
        <v>-36879.756160539473</v>
      </c>
      <c r="F4" s="452"/>
    </row>
    <row r="5" spans="2:64" ht="15.75" hidden="1" x14ac:dyDescent="0.25">
      <c r="B5" s="501" t="s">
        <v>720</v>
      </c>
      <c r="C5" s="501"/>
      <c r="D5" s="502"/>
      <c r="E5" s="503" t="s">
        <v>977</v>
      </c>
      <c r="F5" s="502"/>
      <c r="G5" s="504">
        <f>YEAR(electrification_input!$D$6)</f>
        <v>2018</v>
      </c>
      <c r="H5" s="446">
        <f>G5+1</f>
        <v>2019</v>
      </c>
      <c r="I5" s="446">
        <f t="shared" ref="I5:U5" si="0">H5+1</f>
        <v>2020</v>
      </c>
      <c r="J5" s="446">
        <f t="shared" si="0"/>
        <v>2021</v>
      </c>
      <c r="K5" s="446">
        <f t="shared" si="0"/>
        <v>2022</v>
      </c>
      <c r="L5" s="446">
        <f t="shared" si="0"/>
        <v>2023</v>
      </c>
      <c r="M5" s="446">
        <f t="shared" si="0"/>
        <v>2024</v>
      </c>
      <c r="N5" s="446">
        <f t="shared" si="0"/>
        <v>2025</v>
      </c>
      <c r="O5" s="446">
        <f t="shared" si="0"/>
        <v>2026</v>
      </c>
      <c r="P5" s="446">
        <f t="shared" si="0"/>
        <v>2027</v>
      </c>
      <c r="Q5" s="446">
        <f t="shared" si="0"/>
        <v>2028</v>
      </c>
      <c r="R5" s="446">
        <f t="shared" si="0"/>
        <v>2029</v>
      </c>
      <c r="S5" s="446">
        <f t="shared" si="0"/>
        <v>2030</v>
      </c>
      <c r="T5" s="446">
        <f t="shared" si="0"/>
        <v>2031</v>
      </c>
      <c r="U5" s="446">
        <f t="shared" si="0"/>
        <v>2032</v>
      </c>
      <c r="V5" s="446">
        <f>U5+1</f>
        <v>2033</v>
      </c>
      <c r="W5" s="446">
        <f t="shared" ref="W5:AU5" si="1">V5+1</f>
        <v>2034</v>
      </c>
      <c r="X5" s="446">
        <f t="shared" si="1"/>
        <v>2035</v>
      </c>
      <c r="Y5" s="446">
        <f t="shared" si="1"/>
        <v>2036</v>
      </c>
      <c r="Z5" s="446">
        <f t="shared" si="1"/>
        <v>2037</v>
      </c>
      <c r="AA5" s="446">
        <f t="shared" si="1"/>
        <v>2038</v>
      </c>
      <c r="AB5" s="446">
        <f t="shared" si="1"/>
        <v>2039</v>
      </c>
      <c r="AC5" s="446">
        <f t="shared" si="1"/>
        <v>2040</v>
      </c>
      <c r="AD5" s="446">
        <f t="shared" si="1"/>
        <v>2041</v>
      </c>
      <c r="AE5" s="446">
        <f t="shared" si="1"/>
        <v>2042</v>
      </c>
      <c r="AF5" s="446">
        <f t="shared" si="1"/>
        <v>2043</v>
      </c>
      <c r="AG5" s="446">
        <f t="shared" si="1"/>
        <v>2044</v>
      </c>
      <c r="AH5" s="446">
        <f t="shared" si="1"/>
        <v>2045</v>
      </c>
      <c r="AI5" s="446">
        <f t="shared" si="1"/>
        <v>2046</v>
      </c>
      <c r="AJ5" s="446">
        <f t="shared" si="1"/>
        <v>2047</v>
      </c>
      <c r="AK5" s="446">
        <f t="shared" si="1"/>
        <v>2048</v>
      </c>
      <c r="AL5" s="446">
        <f t="shared" si="1"/>
        <v>2049</v>
      </c>
      <c r="AM5" s="446">
        <f t="shared" si="1"/>
        <v>2050</v>
      </c>
      <c r="AN5" s="446">
        <f t="shared" si="1"/>
        <v>2051</v>
      </c>
      <c r="AO5" s="446">
        <f t="shared" si="1"/>
        <v>2052</v>
      </c>
      <c r="AP5" s="446">
        <f t="shared" si="1"/>
        <v>2053</v>
      </c>
      <c r="AQ5" s="446">
        <f t="shared" si="1"/>
        <v>2054</v>
      </c>
      <c r="AR5" s="446">
        <f t="shared" si="1"/>
        <v>2055</v>
      </c>
      <c r="AS5" s="446">
        <f t="shared" si="1"/>
        <v>2056</v>
      </c>
      <c r="AT5" s="446">
        <f t="shared" si="1"/>
        <v>2057</v>
      </c>
      <c r="AU5" s="446">
        <f t="shared" si="1"/>
        <v>2058</v>
      </c>
      <c r="AV5" s="446">
        <f t="shared" ref="AV5" si="2">AU5+1</f>
        <v>2059</v>
      </c>
      <c r="AW5" s="446">
        <f t="shared" ref="AW5" si="3">AV5+1</f>
        <v>2060</v>
      </c>
      <c r="AX5" s="446">
        <f t="shared" ref="AX5" si="4">AW5+1</f>
        <v>2061</v>
      </c>
      <c r="AY5" s="446">
        <f t="shared" ref="AY5" si="5">AX5+1</f>
        <v>2062</v>
      </c>
      <c r="AZ5" s="446">
        <f t="shared" ref="AZ5" si="6">AY5+1</f>
        <v>2063</v>
      </c>
      <c r="BA5" s="446">
        <f t="shared" ref="BA5" si="7">AZ5+1</f>
        <v>2064</v>
      </c>
      <c r="BB5" s="446">
        <f t="shared" ref="BB5" si="8">BA5+1</f>
        <v>2065</v>
      </c>
    </row>
    <row r="6" spans="2:64" hidden="1" x14ac:dyDescent="0.25">
      <c r="B6" s="309" t="s">
        <v>978</v>
      </c>
      <c r="C6" s="309" t="s">
        <v>979</v>
      </c>
      <c r="D6" s="505">
        <f>SUM(G6:AF6)</f>
        <v>0</v>
      </c>
      <c r="E6" s="505">
        <f t="shared" ref="E6:E16" si="9">G6+NPV($C$22,H6:AU6)</f>
        <v>0</v>
      </c>
      <c r="F6" s="309"/>
      <c r="G6" s="506">
        <f>G7+G8</f>
        <v>0</v>
      </c>
      <c r="H6" s="506">
        <f t="shared" ref="H6:AU6" si="10">H7+H8</f>
        <v>0</v>
      </c>
      <c r="I6" s="506">
        <f t="shared" si="10"/>
        <v>0</v>
      </c>
      <c r="J6" s="506">
        <f t="shared" si="10"/>
        <v>0</v>
      </c>
      <c r="K6" s="506">
        <f t="shared" si="10"/>
        <v>0</v>
      </c>
      <c r="L6" s="506">
        <f t="shared" si="10"/>
        <v>0</v>
      </c>
      <c r="M6" s="506">
        <f t="shared" si="10"/>
        <v>0</v>
      </c>
      <c r="N6" s="506">
        <f t="shared" si="10"/>
        <v>0</v>
      </c>
      <c r="O6" s="506">
        <f t="shared" si="10"/>
        <v>0</v>
      </c>
      <c r="P6" s="506">
        <f t="shared" si="10"/>
        <v>0</v>
      </c>
      <c r="Q6" s="506">
        <f t="shared" si="10"/>
        <v>0</v>
      </c>
      <c r="R6" s="506">
        <f t="shared" si="10"/>
        <v>0</v>
      </c>
      <c r="S6" s="506">
        <f t="shared" si="10"/>
        <v>0</v>
      </c>
      <c r="T6" s="506">
        <f t="shared" si="10"/>
        <v>0</v>
      </c>
      <c r="U6" s="506">
        <f t="shared" si="10"/>
        <v>0</v>
      </c>
      <c r="V6" s="506">
        <f t="shared" si="10"/>
        <v>0</v>
      </c>
      <c r="W6" s="506">
        <f t="shared" si="10"/>
        <v>0</v>
      </c>
      <c r="X6" s="506">
        <f t="shared" si="10"/>
        <v>0</v>
      </c>
      <c r="Y6" s="506">
        <f t="shared" si="10"/>
        <v>0</v>
      </c>
      <c r="Z6" s="506">
        <f t="shared" si="10"/>
        <v>0</v>
      </c>
      <c r="AA6" s="506">
        <f t="shared" si="10"/>
        <v>0</v>
      </c>
      <c r="AB6" s="506">
        <f t="shared" si="10"/>
        <v>0</v>
      </c>
      <c r="AC6" s="506">
        <f t="shared" si="10"/>
        <v>0</v>
      </c>
      <c r="AD6" s="506">
        <f t="shared" si="10"/>
        <v>0</v>
      </c>
      <c r="AE6" s="506">
        <f t="shared" si="10"/>
        <v>0</v>
      </c>
      <c r="AF6" s="506">
        <f t="shared" si="10"/>
        <v>0</v>
      </c>
      <c r="AG6" s="506">
        <f t="shared" si="10"/>
        <v>0</v>
      </c>
      <c r="AH6" s="506">
        <f t="shared" si="10"/>
        <v>0</v>
      </c>
      <c r="AI6" s="506">
        <f t="shared" si="10"/>
        <v>0</v>
      </c>
      <c r="AJ6" s="506">
        <f t="shared" si="10"/>
        <v>0</v>
      </c>
      <c r="AK6" s="506">
        <f t="shared" si="10"/>
        <v>0</v>
      </c>
      <c r="AL6" s="506">
        <f t="shared" si="10"/>
        <v>0</v>
      </c>
      <c r="AM6" s="506">
        <f t="shared" si="10"/>
        <v>0</v>
      </c>
      <c r="AN6" s="506">
        <f t="shared" si="10"/>
        <v>0</v>
      </c>
      <c r="AO6" s="506">
        <f t="shared" si="10"/>
        <v>0</v>
      </c>
      <c r="AP6" s="506">
        <f t="shared" si="10"/>
        <v>0</v>
      </c>
      <c r="AQ6" s="506">
        <f t="shared" si="10"/>
        <v>0</v>
      </c>
      <c r="AR6" s="506">
        <f t="shared" si="10"/>
        <v>0</v>
      </c>
      <c r="AS6" s="506">
        <f t="shared" si="10"/>
        <v>0</v>
      </c>
      <c r="AT6" s="506">
        <f t="shared" si="10"/>
        <v>0</v>
      </c>
      <c r="AU6" s="506">
        <f t="shared" si="10"/>
        <v>0</v>
      </c>
      <c r="AV6" s="506">
        <f t="shared" ref="AV6:BB6" si="11">AV7+AV8</f>
        <v>0</v>
      </c>
      <c r="AW6" s="506">
        <f t="shared" si="11"/>
        <v>0</v>
      </c>
      <c r="AX6" s="506">
        <f t="shared" si="11"/>
        <v>0</v>
      </c>
      <c r="AY6" s="506">
        <f t="shared" si="11"/>
        <v>0</v>
      </c>
      <c r="AZ6" s="506">
        <f t="shared" si="11"/>
        <v>0</v>
      </c>
      <c r="BA6" s="506">
        <f t="shared" si="11"/>
        <v>0</v>
      </c>
      <c r="BB6" s="506">
        <f t="shared" si="11"/>
        <v>0</v>
      </c>
    </row>
    <row r="7" spans="2:64" hidden="1" x14ac:dyDescent="0.25">
      <c r="B7" s="507" t="s">
        <v>980</v>
      </c>
      <c r="C7" s="508" t="s">
        <v>979</v>
      </c>
      <c r="D7" s="509">
        <f>SUM(G7:AU7)</f>
        <v>0</v>
      </c>
      <c r="E7" s="509">
        <f t="shared" si="9"/>
        <v>0</v>
      </c>
      <c r="F7" s="507"/>
      <c r="G7" s="510">
        <f>Investments_elec!F5</f>
        <v>0</v>
      </c>
      <c r="H7" s="510">
        <f>Investments_elec!G5</f>
        <v>0</v>
      </c>
      <c r="I7" s="510">
        <f>Investments_elec!H5</f>
        <v>0</v>
      </c>
      <c r="J7" s="510">
        <f>Investments_elec!I5</f>
        <v>0</v>
      </c>
      <c r="K7" s="510">
        <f>Investments_elec!J5</f>
        <v>0</v>
      </c>
      <c r="L7" s="510">
        <f>Investments_elec!K5</f>
        <v>0</v>
      </c>
      <c r="M7" s="510">
        <f>Investments_elec!L5</f>
        <v>0</v>
      </c>
      <c r="N7" s="510">
        <f>Investments_elec!M5</f>
        <v>0</v>
      </c>
      <c r="O7" s="510">
        <f>Investments_elec!N5</f>
        <v>0</v>
      </c>
      <c r="P7" s="510">
        <f>Investments_elec!O5</f>
        <v>0</v>
      </c>
      <c r="Q7" s="510">
        <f>Investments_elec!P5</f>
        <v>0</v>
      </c>
      <c r="R7" s="510">
        <f>Investments_elec!Q5</f>
        <v>0</v>
      </c>
      <c r="S7" s="510">
        <f>Investments_elec!R5</f>
        <v>0</v>
      </c>
      <c r="T7" s="510">
        <f>Investments_elec!S5</f>
        <v>0</v>
      </c>
      <c r="U7" s="510">
        <f>Investments_elec!T5</f>
        <v>0</v>
      </c>
      <c r="V7" s="510">
        <f>Investments_elec!U5</f>
        <v>0</v>
      </c>
      <c r="W7" s="510">
        <f>Investments_elec!V5</f>
        <v>0</v>
      </c>
      <c r="X7" s="510">
        <f>Investments_elec!W5</f>
        <v>0</v>
      </c>
      <c r="Y7" s="510">
        <f>Investments_elec!X5</f>
        <v>0</v>
      </c>
      <c r="Z7" s="510">
        <f>Investments_elec!Y5</f>
        <v>0</v>
      </c>
      <c r="AA7" s="510">
        <f>Investments_elec!Z5</f>
        <v>0</v>
      </c>
      <c r="AB7" s="510">
        <f>Investments_elec!AA5</f>
        <v>0</v>
      </c>
      <c r="AC7" s="510">
        <f>Investments_elec!AB5</f>
        <v>0</v>
      </c>
      <c r="AD7" s="510">
        <f>Investments_elec!AC5</f>
        <v>0</v>
      </c>
      <c r="AE7" s="510">
        <f>Investments_elec!AD5</f>
        <v>0</v>
      </c>
      <c r="AF7" s="510">
        <f>Investments_elec!AE5</f>
        <v>0</v>
      </c>
      <c r="AG7" s="510">
        <f>Investments_elec!AF5</f>
        <v>0</v>
      </c>
      <c r="AH7" s="510">
        <f>Investments_elec!AG5</f>
        <v>0</v>
      </c>
      <c r="AI7" s="510">
        <f>Investments_elec!AH5</f>
        <v>0</v>
      </c>
      <c r="AJ7" s="510">
        <f>Investments_elec!AI5</f>
        <v>0</v>
      </c>
      <c r="AK7" s="510">
        <f>Investments_elec!AJ5</f>
        <v>0</v>
      </c>
      <c r="AL7" s="510">
        <f>Investments_elec!AK5</f>
        <v>0</v>
      </c>
      <c r="AM7" s="510">
        <f>Investments_elec!AL5</f>
        <v>0</v>
      </c>
      <c r="AN7" s="510">
        <f>Investments_elec!AM5</f>
        <v>0</v>
      </c>
      <c r="AO7" s="510">
        <f>Investments_elec!AN5</f>
        <v>0</v>
      </c>
      <c r="AP7" s="510">
        <f>Investments_elec!AO5</f>
        <v>0</v>
      </c>
      <c r="AQ7" s="510">
        <f>Investments_elec!AP5</f>
        <v>0</v>
      </c>
      <c r="AR7" s="510">
        <f>Investments_elec!AQ5</f>
        <v>0</v>
      </c>
      <c r="AS7" s="510">
        <f>Investments_elec!AR5</f>
        <v>0</v>
      </c>
      <c r="AT7" s="510">
        <f>Investments_elec!AS5</f>
        <v>0</v>
      </c>
      <c r="AU7" s="510">
        <f>Investments_elec!AT5</f>
        <v>0</v>
      </c>
      <c r="AV7" s="510">
        <f>Investments_elec!AU5</f>
        <v>0</v>
      </c>
      <c r="AW7" s="510">
        <f>Investments_elec!AV5</f>
        <v>0</v>
      </c>
      <c r="AX7" s="510">
        <f>Investments_elec!AW5</f>
        <v>0</v>
      </c>
      <c r="AY7" s="510">
        <f>Investments_elec!AX5</f>
        <v>0</v>
      </c>
      <c r="AZ7" s="510">
        <f>Investments_elec!AY5</f>
        <v>0</v>
      </c>
      <c r="BA7" s="510">
        <f>Investments_elec!AZ5</f>
        <v>0</v>
      </c>
      <c r="BB7" s="510">
        <f>Investments_elec!BA5</f>
        <v>0</v>
      </c>
    </row>
    <row r="8" spans="2:64" hidden="1" x14ac:dyDescent="0.25">
      <c r="B8" s="478" t="s">
        <v>981</v>
      </c>
      <c r="C8" s="511" t="s">
        <v>979</v>
      </c>
      <c r="D8" s="512">
        <f>SUM(G8:AU8)</f>
        <v>0</v>
      </c>
      <c r="E8" s="512">
        <f t="shared" si="9"/>
        <v>0</v>
      </c>
      <c r="F8" s="478"/>
      <c r="G8" s="513">
        <f>-Investments_elec!F8</f>
        <v>0</v>
      </c>
      <c r="H8" s="513">
        <f>-Investments_elec!G8</f>
        <v>0</v>
      </c>
      <c r="I8" s="513">
        <f>-Investments_elec!H8</f>
        <v>0</v>
      </c>
      <c r="J8" s="513">
        <f>-Investments_elec!I8</f>
        <v>0</v>
      </c>
      <c r="K8" s="513">
        <f>-Investments_elec!J8</f>
        <v>0</v>
      </c>
      <c r="L8" s="513">
        <f>-Investments_elec!K8</f>
        <v>0</v>
      </c>
      <c r="M8" s="513">
        <f>-Investments_elec!L8</f>
        <v>0</v>
      </c>
      <c r="N8" s="513">
        <f>-Investments_elec!M8</f>
        <v>0</v>
      </c>
      <c r="O8" s="513">
        <f>-Investments_elec!N8</f>
        <v>0</v>
      </c>
      <c r="P8" s="513">
        <f>-Investments_elec!O8</f>
        <v>0</v>
      </c>
      <c r="Q8" s="513">
        <f>-Investments_elec!P8</f>
        <v>0</v>
      </c>
      <c r="R8" s="513">
        <f>-Investments_elec!Q8</f>
        <v>0</v>
      </c>
      <c r="S8" s="513">
        <f>-Investments_elec!R8</f>
        <v>0</v>
      </c>
      <c r="T8" s="513">
        <f>-Investments_elec!S8</f>
        <v>0</v>
      </c>
      <c r="U8" s="513">
        <f>-Investments_elec!T8</f>
        <v>0</v>
      </c>
      <c r="V8" s="513">
        <f>-Investments_elec!U8</f>
        <v>0</v>
      </c>
      <c r="W8" s="513">
        <f>-Investments_elec!V8</f>
        <v>0</v>
      </c>
      <c r="X8" s="513">
        <f>-Investments_elec!W8</f>
        <v>0</v>
      </c>
      <c r="Y8" s="513">
        <f>-Investments_elec!X8</f>
        <v>0</v>
      </c>
      <c r="Z8" s="513">
        <f>-Investments_elec!Y8</f>
        <v>0</v>
      </c>
      <c r="AA8" s="513">
        <f>-Investments_elec!Z8</f>
        <v>0</v>
      </c>
      <c r="AB8" s="513">
        <f>-Investments_elec!AA8</f>
        <v>0</v>
      </c>
      <c r="AC8" s="513">
        <f>-Investments_elec!AB8</f>
        <v>0</v>
      </c>
      <c r="AD8" s="513">
        <f>-Investments_elec!AC8</f>
        <v>0</v>
      </c>
      <c r="AE8" s="513">
        <f>-Investments_elec!AD8</f>
        <v>0</v>
      </c>
      <c r="AF8" s="513">
        <f>-Investments_elec!AE8</f>
        <v>0</v>
      </c>
      <c r="AG8" s="513">
        <f>-Investments_elec!AF8</f>
        <v>0</v>
      </c>
      <c r="AH8" s="513">
        <f>-Investments_elec!AG8</f>
        <v>0</v>
      </c>
      <c r="AI8" s="513">
        <f>-Investments_elec!AH8</f>
        <v>0</v>
      </c>
      <c r="AJ8" s="513">
        <f>-Investments_elec!AI8</f>
        <v>0</v>
      </c>
      <c r="AK8" s="513">
        <f>-Investments_elec!AJ8</f>
        <v>0</v>
      </c>
      <c r="AL8" s="513">
        <f>-Investments_elec!AK8</f>
        <v>0</v>
      </c>
      <c r="AM8" s="513">
        <f>-Investments_elec!AL8</f>
        <v>0</v>
      </c>
      <c r="AN8" s="513">
        <f>-Investments_elec!AM8</f>
        <v>0</v>
      </c>
      <c r="AO8" s="513">
        <f>-Investments_elec!AN8</f>
        <v>0</v>
      </c>
      <c r="AP8" s="513">
        <f>-Investments_elec!AO8</f>
        <v>0</v>
      </c>
      <c r="AQ8" s="513">
        <f>-Investments_elec!AP8</f>
        <v>0</v>
      </c>
      <c r="AR8" s="513">
        <f>-Investments_elec!AQ8</f>
        <v>0</v>
      </c>
      <c r="AS8" s="513">
        <f>-Investments_elec!AR8</f>
        <v>0</v>
      </c>
      <c r="AT8" s="513">
        <f>-Investments_elec!AS8</f>
        <v>0</v>
      </c>
      <c r="AU8" s="513">
        <f>-Investments_elec!AT8</f>
        <v>0</v>
      </c>
      <c r="AV8" s="513">
        <f>-Investments_elec!AU8</f>
        <v>0</v>
      </c>
      <c r="AW8" s="513">
        <f>-Investments_elec!AV8</f>
        <v>0</v>
      </c>
      <c r="AX8" s="513">
        <f>-Investments_elec!AW8</f>
        <v>0</v>
      </c>
      <c r="AY8" s="513">
        <f>-Investments_elec!AX8</f>
        <v>0</v>
      </c>
      <c r="AZ8" s="513">
        <f>-Investments_elec!AY8</f>
        <v>0</v>
      </c>
      <c r="BA8" s="513">
        <f>-Investments_elec!AZ8</f>
        <v>0</v>
      </c>
      <c r="BB8" s="513">
        <f>-Investments_elec!BA8</f>
        <v>0</v>
      </c>
    </row>
    <row r="9" spans="2:64" hidden="1" x14ac:dyDescent="0.25">
      <c r="B9" s="440"/>
      <c r="C9" s="440"/>
      <c r="D9" s="514"/>
      <c r="E9" s="514">
        <f t="shared" si="9"/>
        <v>0</v>
      </c>
      <c r="F9" s="440"/>
      <c r="G9" s="515"/>
      <c r="H9" s="515"/>
      <c r="I9" s="515"/>
      <c r="J9" s="515"/>
      <c r="K9" s="515"/>
      <c r="L9" s="515"/>
      <c r="M9" s="515"/>
      <c r="N9" s="515"/>
      <c r="O9" s="515"/>
      <c r="P9" s="515"/>
      <c r="Q9" s="515"/>
      <c r="R9" s="515"/>
      <c r="S9" s="515"/>
      <c r="T9" s="515"/>
      <c r="U9" s="515"/>
      <c r="V9" s="515"/>
      <c r="W9" s="515"/>
      <c r="X9" s="515"/>
      <c r="Y9" s="515"/>
      <c r="Z9" s="515"/>
      <c r="AA9" s="515"/>
      <c r="AB9" s="515"/>
      <c r="AC9" s="515"/>
      <c r="AD9" s="515"/>
      <c r="AE9" s="515"/>
      <c r="AF9" s="515"/>
      <c r="AG9" s="515"/>
      <c r="AH9" s="515"/>
      <c r="AI9" s="515"/>
      <c r="AJ9" s="515"/>
      <c r="AK9" s="515"/>
      <c r="AL9" s="515"/>
      <c r="AM9" s="515"/>
      <c r="AN9" s="515"/>
      <c r="AO9" s="515"/>
      <c r="AP9" s="515"/>
      <c r="AQ9" s="515"/>
      <c r="AR9" s="515"/>
      <c r="AS9" s="515"/>
      <c r="AT9" s="515"/>
      <c r="AU9" s="515"/>
      <c r="AV9" s="515"/>
      <c r="AW9" s="515"/>
      <c r="AX9" s="515"/>
      <c r="AY9" s="515"/>
      <c r="AZ9" s="515"/>
      <c r="BA9" s="515"/>
      <c r="BB9" s="515"/>
    </row>
    <row r="10" spans="2:64" hidden="1" x14ac:dyDescent="0.25">
      <c r="B10" s="309" t="s">
        <v>982</v>
      </c>
      <c r="C10" s="309" t="s">
        <v>979</v>
      </c>
      <c r="D10" s="505">
        <f>SUM(G10:AU10)</f>
        <v>0</v>
      </c>
      <c r="E10" s="505">
        <f t="shared" si="9"/>
        <v>0</v>
      </c>
      <c r="F10" s="309"/>
      <c r="G10" s="506">
        <f t="shared" ref="G10:BB10" si="12">SUM(G11:G11)</f>
        <v>0</v>
      </c>
      <c r="H10" s="506">
        <f t="shared" si="12"/>
        <v>0</v>
      </c>
      <c r="I10" s="506">
        <f t="shared" si="12"/>
        <v>0</v>
      </c>
      <c r="J10" s="506">
        <f t="shared" si="12"/>
        <v>0</v>
      </c>
      <c r="K10" s="506">
        <f t="shared" si="12"/>
        <v>0</v>
      </c>
      <c r="L10" s="506">
        <f t="shared" si="12"/>
        <v>0</v>
      </c>
      <c r="M10" s="506">
        <f t="shared" si="12"/>
        <v>0</v>
      </c>
      <c r="N10" s="506">
        <f t="shared" si="12"/>
        <v>0</v>
      </c>
      <c r="O10" s="506">
        <f t="shared" si="12"/>
        <v>0</v>
      </c>
      <c r="P10" s="506">
        <f t="shared" si="12"/>
        <v>0</v>
      </c>
      <c r="Q10" s="506">
        <f t="shared" si="12"/>
        <v>0</v>
      </c>
      <c r="R10" s="506">
        <f t="shared" si="12"/>
        <v>0</v>
      </c>
      <c r="S10" s="506">
        <f t="shared" si="12"/>
        <v>0</v>
      </c>
      <c r="T10" s="506">
        <f t="shared" si="12"/>
        <v>0</v>
      </c>
      <c r="U10" s="506">
        <f t="shared" si="12"/>
        <v>0</v>
      </c>
      <c r="V10" s="506">
        <f t="shared" si="12"/>
        <v>0</v>
      </c>
      <c r="W10" s="506">
        <f t="shared" si="12"/>
        <v>0</v>
      </c>
      <c r="X10" s="506">
        <f t="shared" si="12"/>
        <v>0</v>
      </c>
      <c r="Y10" s="506">
        <f t="shared" si="12"/>
        <v>0</v>
      </c>
      <c r="Z10" s="506">
        <f t="shared" si="12"/>
        <v>0</v>
      </c>
      <c r="AA10" s="506">
        <f t="shared" si="12"/>
        <v>0</v>
      </c>
      <c r="AB10" s="506">
        <f t="shared" si="12"/>
        <v>0</v>
      </c>
      <c r="AC10" s="506">
        <f t="shared" si="12"/>
        <v>0</v>
      </c>
      <c r="AD10" s="506">
        <f t="shared" si="12"/>
        <v>0</v>
      </c>
      <c r="AE10" s="506">
        <f t="shared" si="12"/>
        <v>0</v>
      </c>
      <c r="AF10" s="506">
        <f t="shared" si="12"/>
        <v>0</v>
      </c>
      <c r="AG10" s="506">
        <f t="shared" si="12"/>
        <v>0</v>
      </c>
      <c r="AH10" s="506">
        <f t="shared" si="12"/>
        <v>0</v>
      </c>
      <c r="AI10" s="506">
        <f t="shared" si="12"/>
        <v>0</v>
      </c>
      <c r="AJ10" s="506">
        <f t="shared" si="12"/>
        <v>0</v>
      </c>
      <c r="AK10" s="506">
        <f t="shared" si="12"/>
        <v>0</v>
      </c>
      <c r="AL10" s="506">
        <f t="shared" si="12"/>
        <v>0</v>
      </c>
      <c r="AM10" s="506">
        <f t="shared" si="12"/>
        <v>0</v>
      </c>
      <c r="AN10" s="506">
        <f t="shared" si="12"/>
        <v>0</v>
      </c>
      <c r="AO10" s="506">
        <f t="shared" si="12"/>
        <v>0</v>
      </c>
      <c r="AP10" s="506">
        <f t="shared" si="12"/>
        <v>0</v>
      </c>
      <c r="AQ10" s="506">
        <f t="shared" si="12"/>
        <v>0</v>
      </c>
      <c r="AR10" s="506">
        <f t="shared" si="12"/>
        <v>0</v>
      </c>
      <c r="AS10" s="506">
        <f t="shared" si="12"/>
        <v>0</v>
      </c>
      <c r="AT10" s="506">
        <f t="shared" si="12"/>
        <v>0</v>
      </c>
      <c r="AU10" s="506">
        <f t="shared" si="12"/>
        <v>0</v>
      </c>
      <c r="AV10" s="506">
        <f t="shared" si="12"/>
        <v>0</v>
      </c>
      <c r="AW10" s="506">
        <f t="shared" si="12"/>
        <v>0</v>
      </c>
      <c r="AX10" s="506">
        <f t="shared" si="12"/>
        <v>0</v>
      </c>
      <c r="AY10" s="506">
        <f t="shared" si="12"/>
        <v>0</v>
      </c>
      <c r="AZ10" s="506">
        <f t="shared" si="12"/>
        <v>0</v>
      </c>
      <c r="BA10" s="506">
        <f t="shared" si="12"/>
        <v>0</v>
      </c>
      <c r="BB10" s="506">
        <f t="shared" si="12"/>
        <v>0</v>
      </c>
    </row>
    <row r="11" spans="2:64" hidden="1" x14ac:dyDescent="0.25">
      <c r="B11" s="507" t="s">
        <v>4</v>
      </c>
      <c r="C11" s="508" t="s">
        <v>979</v>
      </c>
      <c r="D11" s="509">
        <f>SUM(G11:AU11)</f>
        <v>0</v>
      </c>
      <c r="E11" s="509">
        <f t="shared" si="9"/>
        <v>0</v>
      </c>
      <c r="F11" s="507"/>
      <c r="G11" s="510">
        <f>Exploitation_elec!F5</f>
        <v>0</v>
      </c>
      <c r="H11" s="510">
        <f>Exploitation_elec!G5</f>
        <v>0</v>
      </c>
      <c r="I11" s="510">
        <f>Exploitation_elec!H5</f>
        <v>0</v>
      </c>
      <c r="J11" s="510">
        <f>Exploitation_elec!I5</f>
        <v>0</v>
      </c>
      <c r="K11" s="510">
        <f>Exploitation_elec!J5</f>
        <v>0</v>
      </c>
      <c r="L11" s="510">
        <f>Exploitation_elec!K5</f>
        <v>0</v>
      </c>
      <c r="M11" s="510">
        <f>Exploitation_elec!L5</f>
        <v>0</v>
      </c>
      <c r="N11" s="510">
        <f>Exploitation_elec!M5</f>
        <v>0</v>
      </c>
      <c r="O11" s="510">
        <f>Exploitation_elec!N5</f>
        <v>0</v>
      </c>
      <c r="P11" s="510">
        <f>Exploitation_elec!O5</f>
        <v>0</v>
      </c>
      <c r="Q11" s="510">
        <f>Exploitation_elec!P5</f>
        <v>0</v>
      </c>
      <c r="R11" s="510">
        <f>Exploitation_elec!Q5</f>
        <v>0</v>
      </c>
      <c r="S11" s="510">
        <f>Exploitation_elec!R5</f>
        <v>0</v>
      </c>
      <c r="T11" s="510">
        <f>Exploitation_elec!S5</f>
        <v>0</v>
      </c>
      <c r="U11" s="510">
        <f>Exploitation_elec!T5</f>
        <v>0</v>
      </c>
      <c r="V11" s="510">
        <f>Exploitation_elec!U5</f>
        <v>0</v>
      </c>
      <c r="W11" s="510">
        <f>Exploitation_elec!V5</f>
        <v>0</v>
      </c>
      <c r="X11" s="510">
        <f>Exploitation_elec!W5</f>
        <v>0</v>
      </c>
      <c r="Y11" s="510">
        <f>Exploitation_elec!X5</f>
        <v>0</v>
      </c>
      <c r="Z11" s="510">
        <f>Exploitation_elec!Y5</f>
        <v>0</v>
      </c>
      <c r="AA11" s="510">
        <f>Exploitation_elec!Z5</f>
        <v>0</v>
      </c>
      <c r="AB11" s="510">
        <f>Exploitation_elec!AA5</f>
        <v>0</v>
      </c>
      <c r="AC11" s="510">
        <f>Exploitation_elec!AB5</f>
        <v>0</v>
      </c>
      <c r="AD11" s="510">
        <f>Exploitation_elec!AC5</f>
        <v>0</v>
      </c>
      <c r="AE11" s="510">
        <f>Exploitation_elec!AD5</f>
        <v>0</v>
      </c>
      <c r="AF11" s="510">
        <f>Exploitation_elec!AE5</f>
        <v>0</v>
      </c>
      <c r="AG11" s="510">
        <f>Exploitation_elec!AF5</f>
        <v>0</v>
      </c>
      <c r="AH11" s="510">
        <f>Exploitation_elec!AG5</f>
        <v>0</v>
      </c>
      <c r="AI11" s="510">
        <f>Exploitation_elec!AH5</f>
        <v>0</v>
      </c>
      <c r="AJ11" s="510">
        <f>Exploitation_elec!AI5</f>
        <v>0</v>
      </c>
      <c r="AK11" s="510">
        <f>Exploitation_elec!AJ5</f>
        <v>0</v>
      </c>
      <c r="AL11" s="510">
        <f>Exploitation_elec!AK5</f>
        <v>0</v>
      </c>
      <c r="AM11" s="510">
        <f>Exploitation_elec!AL5</f>
        <v>0</v>
      </c>
      <c r="AN11" s="510">
        <f>Exploitation_elec!AM5</f>
        <v>0</v>
      </c>
      <c r="AO11" s="510">
        <f>Exploitation_elec!AN5</f>
        <v>0</v>
      </c>
      <c r="AP11" s="510">
        <f>Exploitation_elec!AO5</f>
        <v>0</v>
      </c>
      <c r="AQ11" s="510">
        <f>Exploitation_elec!AP5</f>
        <v>0</v>
      </c>
      <c r="AR11" s="510">
        <f>Exploitation_elec!AQ5</f>
        <v>0</v>
      </c>
      <c r="AS11" s="510">
        <f>Exploitation_elec!AR5</f>
        <v>0</v>
      </c>
      <c r="AT11" s="510">
        <f>Exploitation_elec!AS5</f>
        <v>0</v>
      </c>
      <c r="AU11" s="510">
        <f>Exploitation_elec!AT5</f>
        <v>0</v>
      </c>
      <c r="AV11" s="510">
        <f>Exploitation_elec!AU5</f>
        <v>0</v>
      </c>
      <c r="AW11" s="510">
        <f>Exploitation_elec!AV5</f>
        <v>0</v>
      </c>
      <c r="AX11" s="510">
        <f>Exploitation_elec!AW5</f>
        <v>0</v>
      </c>
      <c r="AY11" s="510">
        <f>Exploitation_elec!AX5</f>
        <v>0</v>
      </c>
      <c r="AZ11" s="510">
        <f>Exploitation_elec!AY5</f>
        <v>0</v>
      </c>
      <c r="BA11" s="510">
        <f>Exploitation_elec!AZ5</f>
        <v>0</v>
      </c>
      <c r="BB11" s="510">
        <f>Exploitation_elec!BA5</f>
        <v>0</v>
      </c>
    </row>
    <row r="12" spans="2:64" hidden="1" x14ac:dyDescent="0.25">
      <c r="B12" s="440"/>
      <c r="C12" s="440"/>
      <c r="D12" s="514"/>
      <c r="E12" s="514">
        <f t="shared" si="9"/>
        <v>0</v>
      </c>
      <c r="F12" s="440"/>
      <c r="G12" s="515"/>
      <c r="H12" s="515"/>
      <c r="I12" s="515"/>
      <c r="J12" s="515"/>
      <c r="K12" s="515"/>
      <c r="L12" s="515"/>
      <c r="M12" s="515"/>
      <c r="N12" s="515"/>
      <c r="O12" s="515"/>
      <c r="P12" s="515"/>
      <c r="Q12" s="515"/>
      <c r="R12" s="515"/>
      <c r="S12" s="515"/>
      <c r="T12" s="515"/>
      <c r="U12" s="515"/>
      <c r="V12" s="515"/>
      <c r="W12" s="515"/>
      <c r="X12" s="515"/>
      <c r="Y12" s="515"/>
      <c r="Z12" s="515"/>
      <c r="AA12" s="515"/>
      <c r="AB12" s="515"/>
      <c r="AC12" s="515"/>
      <c r="AD12" s="515"/>
      <c r="AE12" s="515"/>
      <c r="AF12" s="515"/>
      <c r="AG12" s="515"/>
      <c r="AH12" s="515"/>
      <c r="AI12" s="515"/>
      <c r="AJ12" s="515"/>
      <c r="AK12" s="515"/>
      <c r="AL12" s="515"/>
      <c r="AM12" s="515"/>
      <c r="AN12" s="515"/>
      <c r="AO12" s="515"/>
      <c r="AP12" s="515"/>
      <c r="AQ12" s="515"/>
      <c r="AR12" s="515"/>
      <c r="AS12" s="515"/>
      <c r="AT12" s="515"/>
      <c r="AU12" s="515"/>
      <c r="AV12" s="515"/>
      <c r="AW12" s="515"/>
      <c r="AX12" s="515"/>
      <c r="AY12" s="515"/>
      <c r="AZ12" s="515"/>
      <c r="BA12" s="515"/>
      <c r="BB12" s="515"/>
    </row>
    <row r="13" spans="2:64" hidden="1" x14ac:dyDescent="0.25">
      <c r="B13" s="309" t="s">
        <v>983</v>
      </c>
      <c r="C13" s="309" t="s">
        <v>979</v>
      </c>
      <c r="D13" s="505">
        <f>SUM(G13:AU13)</f>
        <v>0</v>
      </c>
      <c r="E13" s="505">
        <f t="shared" si="9"/>
        <v>0</v>
      </c>
      <c r="F13" s="309"/>
      <c r="G13" s="506">
        <f>SUM(G14:G14)</f>
        <v>0</v>
      </c>
      <c r="H13" s="506">
        <f t="shared" ref="H13:BB13" si="13">SUM(H14:H14)</f>
        <v>0</v>
      </c>
      <c r="I13" s="506">
        <f t="shared" si="13"/>
        <v>0</v>
      </c>
      <c r="J13" s="506">
        <f t="shared" si="13"/>
        <v>0</v>
      </c>
      <c r="K13" s="506">
        <f t="shared" si="13"/>
        <v>0</v>
      </c>
      <c r="L13" s="506">
        <f t="shared" si="13"/>
        <v>0</v>
      </c>
      <c r="M13" s="506">
        <f t="shared" si="13"/>
        <v>0</v>
      </c>
      <c r="N13" s="506">
        <f t="shared" si="13"/>
        <v>0</v>
      </c>
      <c r="O13" s="506">
        <f t="shared" si="13"/>
        <v>0</v>
      </c>
      <c r="P13" s="506">
        <f t="shared" si="13"/>
        <v>0</v>
      </c>
      <c r="Q13" s="506">
        <f t="shared" si="13"/>
        <v>0</v>
      </c>
      <c r="R13" s="506">
        <f t="shared" si="13"/>
        <v>0</v>
      </c>
      <c r="S13" s="506">
        <f t="shared" si="13"/>
        <v>0</v>
      </c>
      <c r="T13" s="506">
        <f t="shared" si="13"/>
        <v>0</v>
      </c>
      <c r="U13" s="506">
        <f t="shared" si="13"/>
        <v>0</v>
      </c>
      <c r="V13" s="506">
        <f t="shared" si="13"/>
        <v>0</v>
      </c>
      <c r="W13" s="506">
        <f t="shared" si="13"/>
        <v>0</v>
      </c>
      <c r="X13" s="506">
        <f t="shared" si="13"/>
        <v>0</v>
      </c>
      <c r="Y13" s="506">
        <f t="shared" si="13"/>
        <v>0</v>
      </c>
      <c r="Z13" s="506">
        <f t="shared" si="13"/>
        <v>0</v>
      </c>
      <c r="AA13" s="506">
        <f t="shared" si="13"/>
        <v>0</v>
      </c>
      <c r="AB13" s="506">
        <f t="shared" si="13"/>
        <v>0</v>
      </c>
      <c r="AC13" s="506">
        <f t="shared" si="13"/>
        <v>0</v>
      </c>
      <c r="AD13" s="506">
        <f t="shared" si="13"/>
        <v>0</v>
      </c>
      <c r="AE13" s="506">
        <f t="shared" si="13"/>
        <v>0</v>
      </c>
      <c r="AF13" s="506">
        <f t="shared" si="13"/>
        <v>0</v>
      </c>
      <c r="AG13" s="506">
        <f t="shared" si="13"/>
        <v>0</v>
      </c>
      <c r="AH13" s="506">
        <f t="shared" si="13"/>
        <v>0</v>
      </c>
      <c r="AI13" s="506">
        <f t="shared" si="13"/>
        <v>0</v>
      </c>
      <c r="AJ13" s="506">
        <f t="shared" si="13"/>
        <v>0</v>
      </c>
      <c r="AK13" s="506">
        <f t="shared" si="13"/>
        <v>0</v>
      </c>
      <c r="AL13" s="506">
        <f t="shared" si="13"/>
        <v>0</v>
      </c>
      <c r="AM13" s="506">
        <f t="shared" si="13"/>
        <v>0</v>
      </c>
      <c r="AN13" s="506">
        <f t="shared" si="13"/>
        <v>0</v>
      </c>
      <c r="AO13" s="506">
        <f t="shared" si="13"/>
        <v>0</v>
      </c>
      <c r="AP13" s="506">
        <f t="shared" si="13"/>
        <v>0</v>
      </c>
      <c r="AQ13" s="506">
        <f t="shared" si="13"/>
        <v>0</v>
      </c>
      <c r="AR13" s="506">
        <f t="shared" si="13"/>
        <v>0</v>
      </c>
      <c r="AS13" s="506">
        <f t="shared" si="13"/>
        <v>0</v>
      </c>
      <c r="AT13" s="506">
        <f t="shared" si="13"/>
        <v>0</v>
      </c>
      <c r="AU13" s="506">
        <f t="shared" si="13"/>
        <v>0</v>
      </c>
      <c r="AV13" s="506">
        <f t="shared" si="13"/>
        <v>0</v>
      </c>
      <c r="AW13" s="506">
        <f t="shared" si="13"/>
        <v>0</v>
      </c>
      <c r="AX13" s="506">
        <f t="shared" si="13"/>
        <v>0</v>
      </c>
      <c r="AY13" s="506">
        <f t="shared" si="13"/>
        <v>0</v>
      </c>
      <c r="AZ13" s="506">
        <f t="shared" si="13"/>
        <v>0</v>
      </c>
      <c r="BA13" s="506">
        <f t="shared" si="13"/>
        <v>0</v>
      </c>
      <c r="BB13" s="506">
        <f t="shared" si="13"/>
        <v>0</v>
      </c>
    </row>
    <row r="14" spans="2:64" hidden="1" x14ac:dyDescent="0.25">
      <c r="B14" s="507" t="s">
        <v>984</v>
      </c>
      <c r="C14" s="508" t="s">
        <v>979</v>
      </c>
      <c r="D14" s="509">
        <f>SUM(G14:AU14)</f>
        <v>0</v>
      </c>
      <c r="E14" s="509">
        <f t="shared" si="9"/>
        <v>0</v>
      </c>
      <c r="F14" s="507"/>
      <c r="G14" s="509">
        <f>Revenues_elec!F4</f>
        <v>0</v>
      </c>
      <c r="H14" s="509">
        <f>Revenues_elec!G4</f>
        <v>0</v>
      </c>
      <c r="I14" s="509">
        <f>Revenues_elec!H4</f>
        <v>0</v>
      </c>
      <c r="J14" s="509">
        <f>Revenues_elec!I4</f>
        <v>0</v>
      </c>
      <c r="K14" s="509">
        <f>Revenues_elec!J4</f>
        <v>0</v>
      </c>
      <c r="L14" s="509">
        <f>Revenues_elec!K4</f>
        <v>0</v>
      </c>
      <c r="M14" s="509">
        <f>Revenues_elec!L4</f>
        <v>0</v>
      </c>
      <c r="N14" s="509">
        <f>Revenues_elec!M4</f>
        <v>0</v>
      </c>
      <c r="O14" s="509">
        <f>Revenues_elec!N4</f>
        <v>0</v>
      </c>
      <c r="P14" s="509">
        <f>Revenues_elec!O4</f>
        <v>0</v>
      </c>
      <c r="Q14" s="509">
        <f>Revenues_elec!P4</f>
        <v>0</v>
      </c>
      <c r="R14" s="509">
        <f>Revenues_elec!Q4</f>
        <v>0</v>
      </c>
      <c r="S14" s="509">
        <f>Revenues_elec!R4</f>
        <v>0</v>
      </c>
      <c r="T14" s="509">
        <f>Revenues_elec!S4</f>
        <v>0</v>
      </c>
      <c r="U14" s="509">
        <f>Revenues_elec!T4</f>
        <v>0</v>
      </c>
      <c r="V14" s="509">
        <f>Revenues_elec!U4</f>
        <v>0</v>
      </c>
      <c r="W14" s="509">
        <f>Revenues_elec!V4</f>
        <v>0</v>
      </c>
      <c r="X14" s="509">
        <f>Revenues_elec!W4</f>
        <v>0</v>
      </c>
      <c r="Y14" s="509">
        <f>Revenues_elec!X4</f>
        <v>0</v>
      </c>
      <c r="Z14" s="509">
        <f>Revenues_elec!Y4</f>
        <v>0</v>
      </c>
      <c r="AA14" s="509">
        <f>Revenues_elec!Z4</f>
        <v>0</v>
      </c>
      <c r="AB14" s="509">
        <f>Revenues_elec!AA4</f>
        <v>0</v>
      </c>
      <c r="AC14" s="509">
        <f>Revenues_elec!AB4</f>
        <v>0</v>
      </c>
      <c r="AD14" s="509">
        <f>Revenues_elec!AC4</f>
        <v>0</v>
      </c>
      <c r="AE14" s="509">
        <f>Revenues_elec!AD4</f>
        <v>0</v>
      </c>
      <c r="AF14" s="509">
        <f>Revenues_elec!AE4</f>
        <v>0</v>
      </c>
      <c r="AG14" s="509">
        <f>Revenues_elec!AF4</f>
        <v>0</v>
      </c>
      <c r="AH14" s="509">
        <f>Revenues_elec!AG4</f>
        <v>0</v>
      </c>
      <c r="AI14" s="509">
        <f>Revenues_elec!AH4</f>
        <v>0</v>
      </c>
      <c r="AJ14" s="509">
        <f>Revenues_elec!AI4</f>
        <v>0</v>
      </c>
      <c r="AK14" s="509">
        <f>Revenues_elec!AJ4</f>
        <v>0</v>
      </c>
      <c r="AL14" s="509">
        <f>Revenues_elec!AK4</f>
        <v>0</v>
      </c>
      <c r="AM14" s="509">
        <f>Revenues_elec!AL4</f>
        <v>0</v>
      </c>
      <c r="AN14" s="509">
        <f>Revenues_elec!AM4</f>
        <v>0</v>
      </c>
      <c r="AO14" s="509">
        <f>Revenues_elec!AN4</f>
        <v>0</v>
      </c>
      <c r="AP14" s="509">
        <f>Revenues_elec!AO4</f>
        <v>0</v>
      </c>
      <c r="AQ14" s="509">
        <f>Revenues_elec!AP4</f>
        <v>0</v>
      </c>
      <c r="AR14" s="509">
        <f>Revenues_elec!AQ4</f>
        <v>0</v>
      </c>
      <c r="AS14" s="509">
        <f>Revenues_elec!AR4</f>
        <v>0</v>
      </c>
      <c r="AT14" s="509">
        <f>Revenues_elec!AS4</f>
        <v>0</v>
      </c>
      <c r="AU14" s="509">
        <f>Revenues_elec!AT4</f>
        <v>0</v>
      </c>
      <c r="AV14" s="509">
        <f>Revenues_elec!AU4</f>
        <v>0</v>
      </c>
      <c r="AW14" s="509">
        <f>Revenues_elec!AV4</f>
        <v>0</v>
      </c>
      <c r="AX14" s="509">
        <f>Revenues_elec!AW4</f>
        <v>0</v>
      </c>
      <c r="AY14" s="509">
        <f>Revenues_elec!AX4</f>
        <v>0</v>
      </c>
      <c r="AZ14" s="509">
        <f>Revenues_elec!AY4</f>
        <v>0</v>
      </c>
      <c r="BA14" s="509">
        <f>Revenues_elec!AZ4</f>
        <v>0</v>
      </c>
      <c r="BB14" s="509">
        <f>Revenues_elec!BA4</f>
        <v>0</v>
      </c>
      <c r="BL14" s="165"/>
    </row>
    <row r="15" spans="2:64" hidden="1" x14ac:dyDescent="0.25">
      <c r="D15" s="516"/>
      <c r="E15" s="516">
        <f t="shared" si="9"/>
        <v>0</v>
      </c>
      <c r="G15" s="517"/>
      <c r="H15" s="517"/>
      <c r="I15" s="517"/>
      <c r="J15" s="517"/>
      <c r="K15" s="517"/>
      <c r="L15" s="517"/>
      <c r="M15" s="517"/>
      <c r="N15" s="517"/>
      <c r="O15" s="517"/>
      <c r="P15" s="517"/>
      <c r="Q15" s="517"/>
      <c r="R15" s="517"/>
      <c r="S15" s="517"/>
      <c r="T15" s="517"/>
      <c r="U15" s="517"/>
      <c r="V15" s="517"/>
      <c r="W15" s="517"/>
      <c r="X15" s="517"/>
      <c r="Y15" s="517"/>
      <c r="Z15" s="517"/>
      <c r="AA15" s="517"/>
      <c r="AB15" s="517"/>
      <c r="AC15" s="517"/>
      <c r="AD15" s="517"/>
      <c r="AE15" s="517"/>
      <c r="AF15" s="517"/>
      <c r="AG15" s="517"/>
      <c r="AH15" s="517"/>
      <c r="AI15" s="517"/>
      <c r="AJ15" s="517"/>
      <c r="AK15" s="517"/>
      <c r="AL15" s="517"/>
      <c r="AM15" s="517"/>
      <c r="AN15" s="517"/>
      <c r="AO15" s="517"/>
      <c r="AP15" s="517"/>
      <c r="AQ15" s="517"/>
      <c r="AR15" s="517"/>
      <c r="AS15" s="517"/>
      <c r="AT15" s="517"/>
      <c r="AU15" s="517"/>
      <c r="AV15" s="517"/>
      <c r="AW15" s="517"/>
      <c r="AX15" s="517"/>
      <c r="AY15" s="517"/>
      <c r="AZ15" s="517"/>
      <c r="BA15" s="517"/>
      <c r="BB15" s="517"/>
    </row>
    <row r="16" spans="2:64" hidden="1" x14ac:dyDescent="0.25">
      <c r="B16" s="518" t="s">
        <v>84</v>
      </c>
      <c r="C16" s="518" t="s">
        <v>979</v>
      </c>
      <c r="D16" s="519">
        <f>SUM(G16:AU16)</f>
        <v>0</v>
      </c>
      <c r="E16" s="519">
        <f t="shared" si="9"/>
        <v>0</v>
      </c>
      <c r="F16" s="518"/>
      <c r="G16" s="520">
        <f t="shared" ref="G16:AU16" si="14">G6+G10+G13</f>
        <v>0</v>
      </c>
      <c r="H16" s="520">
        <f t="shared" si="14"/>
        <v>0</v>
      </c>
      <c r="I16" s="520">
        <f t="shared" si="14"/>
        <v>0</v>
      </c>
      <c r="J16" s="520">
        <f t="shared" si="14"/>
        <v>0</v>
      </c>
      <c r="K16" s="520">
        <f t="shared" si="14"/>
        <v>0</v>
      </c>
      <c r="L16" s="520">
        <f t="shared" si="14"/>
        <v>0</v>
      </c>
      <c r="M16" s="520">
        <f t="shared" si="14"/>
        <v>0</v>
      </c>
      <c r="N16" s="520">
        <f t="shared" si="14"/>
        <v>0</v>
      </c>
      <c r="O16" s="520">
        <f t="shared" si="14"/>
        <v>0</v>
      </c>
      <c r="P16" s="520">
        <f t="shared" si="14"/>
        <v>0</v>
      </c>
      <c r="Q16" s="520">
        <f t="shared" si="14"/>
        <v>0</v>
      </c>
      <c r="R16" s="520">
        <f t="shared" si="14"/>
        <v>0</v>
      </c>
      <c r="S16" s="520">
        <f t="shared" si="14"/>
        <v>0</v>
      </c>
      <c r="T16" s="520">
        <f t="shared" si="14"/>
        <v>0</v>
      </c>
      <c r="U16" s="520">
        <f t="shared" si="14"/>
        <v>0</v>
      </c>
      <c r="V16" s="520">
        <f t="shared" si="14"/>
        <v>0</v>
      </c>
      <c r="W16" s="520">
        <f t="shared" si="14"/>
        <v>0</v>
      </c>
      <c r="X16" s="520">
        <f t="shared" si="14"/>
        <v>0</v>
      </c>
      <c r="Y16" s="520">
        <f t="shared" si="14"/>
        <v>0</v>
      </c>
      <c r="Z16" s="520">
        <f t="shared" si="14"/>
        <v>0</v>
      </c>
      <c r="AA16" s="520">
        <f t="shared" si="14"/>
        <v>0</v>
      </c>
      <c r="AB16" s="520">
        <f t="shared" si="14"/>
        <v>0</v>
      </c>
      <c r="AC16" s="520">
        <f t="shared" si="14"/>
        <v>0</v>
      </c>
      <c r="AD16" s="520">
        <f t="shared" si="14"/>
        <v>0</v>
      </c>
      <c r="AE16" s="520">
        <f t="shared" si="14"/>
        <v>0</v>
      </c>
      <c r="AF16" s="520">
        <f t="shared" si="14"/>
        <v>0</v>
      </c>
      <c r="AG16" s="520">
        <f t="shared" si="14"/>
        <v>0</v>
      </c>
      <c r="AH16" s="520">
        <f t="shared" si="14"/>
        <v>0</v>
      </c>
      <c r="AI16" s="520">
        <f t="shared" si="14"/>
        <v>0</v>
      </c>
      <c r="AJ16" s="520">
        <f t="shared" si="14"/>
        <v>0</v>
      </c>
      <c r="AK16" s="520">
        <f t="shared" si="14"/>
        <v>0</v>
      </c>
      <c r="AL16" s="520">
        <f t="shared" si="14"/>
        <v>0</v>
      </c>
      <c r="AM16" s="520">
        <f t="shared" si="14"/>
        <v>0</v>
      </c>
      <c r="AN16" s="520">
        <f t="shared" si="14"/>
        <v>0</v>
      </c>
      <c r="AO16" s="520">
        <f t="shared" si="14"/>
        <v>0</v>
      </c>
      <c r="AP16" s="520">
        <f t="shared" si="14"/>
        <v>0</v>
      </c>
      <c r="AQ16" s="520">
        <f t="shared" si="14"/>
        <v>0</v>
      </c>
      <c r="AR16" s="520">
        <f t="shared" si="14"/>
        <v>0</v>
      </c>
      <c r="AS16" s="520">
        <f t="shared" si="14"/>
        <v>0</v>
      </c>
      <c r="AT16" s="520">
        <f t="shared" si="14"/>
        <v>0</v>
      </c>
      <c r="AU16" s="520">
        <f t="shared" si="14"/>
        <v>0</v>
      </c>
      <c r="AV16" s="520">
        <f t="shared" ref="AV16:BB16" si="15">AV6+AV10+AV13</f>
        <v>0</v>
      </c>
      <c r="AW16" s="520">
        <f t="shared" si="15"/>
        <v>0</v>
      </c>
      <c r="AX16" s="520">
        <f t="shared" si="15"/>
        <v>0</v>
      </c>
      <c r="AY16" s="520">
        <f t="shared" si="15"/>
        <v>0</v>
      </c>
      <c r="AZ16" s="520">
        <f t="shared" si="15"/>
        <v>0</v>
      </c>
      <c r="BA16" s="520">
        <f t="shared" si="15"/>
        <v>0</v>
      </c>
      <c r="BB16" s="520">
        <f t="shared" si="15"/>
        <v>0</v>
      </c>
    </row>
    <row r="17" spans="1:54" hidden="1" x14ac:dyDescent="0.25">
      <c r="B17" s="474" t="s">
        <v>985</v>
      </c>
      <c r="C17" s="521" t="s">
        <v>979</v>
      </c>
      <c r="D17" s="522">
        <f>SUM(G17:AU17)</f>
        <v>0</v>
      </c>
      <c r="E17" s="522"/>
      <c r="G17" s="523">
        <f t="shared" ref="G17:AU17" si="16">G16/(1+$C$22)^(G5-$G5)</f>
        <v>0</v>
      </c>
      <c r="H17" s="523">
        <f t="shared" si="16"/>
        <v>0</v>
      </c>
      <c r="I17" s="523">
        <f t="shared" si="16"/>
        <v>0</v>
      </c>
      <c r="J17" s="523">
        <f t="shared" si="16"/>
        <v>0</v>
      </c>
      <c r="K17" s="523">
        <f t="shared" si="16"/>
        <v>0</v>
      </c>
      <c r="L17" s="523">
        <f t="shared" si="16"/>
        <v>0</v>
      </c>
      <c r="M17" s="523">
        <f t="shared" si="16"/>
        <v>0</v>
      </c>
      <c r="N17" s="523">
        <f t="shared" si="16"/>
        <v>0</v>
      </c>
      <c r="O17" s="523">
        <f t="shared" si="16"/>
        <v>0</v>
      </c>
      <c r="P17" s="523">
        <f t="shared" si="16"/>
        <v>0</v>
      </c>
      <c r="Q17" s="523">
        <f t="shared" si="16"/>
        <v>0</v>
      </c>
      <c r="R17" s="523">
        <f t="shared" si="16"/>
        <v>0</v>
      </c>
      <c r="S17" s="523">
        <f t="shared" si="16"/>
        <v>0</v>
      </c>
      <c r="T17" s="523">
        <f t="shared" si="16"/>
        <v>0</v>
      </c>
      <c r="U17" s="523">
        <f t="shared" si="16"/>
        <v>0</v>
      </c>
      <c r="V17" s="523">
        <f t="shared" si="16"/>
        <v>0</v>
      </c>
      <c r="W17" s="523">
        <f t="shared" si="16"/>
        <v>0</v>
      </c>
      <c r="X17" s="523">
        <f t="shared" si="16"/>
        <v>0</v>
      </c>
      <c r="Y17" s="523">
        <f t="shared" si="16"/>
        <v>0</v>
      </c>
      <c r="Z17" s="523">
        <f t="shared" si="16"/>
        <v>0</v>
      </c>
      <c r="AA17" s="523">
        <f t="shared" si="16"/>
        <v>0</v>
      </c>
      <c r="AB17" s="523">
        <f t="shared" si="16"/>
        <v>0</v>
      </c>
      <c r="AC17" s="523">
        <f t="shared" si="16"/>
        <v>0</v>
      </c>
      <c r="AD17" s="523">
        <f t="shared" si="16"/>
        <v>0</v>
      </c>
      <c r="AE17" s="523">
        <f t="shared" si="16"/>
        <v>0</v>
      </c>
      <c r="AF17" s="523">
        <f t="shared" si="16"/>
        <v>0</v>
      </c>
      <c r="AG17" s="523">
        <f t="shared" si="16"/>
        <v>0</v>
      </c>
      <c r="AH17" s="523">
        <f t="shared" si="16"/>
        <v>0</v>
      </c>
      <c r="AI17" s="523">
        <f t="shared" si="16"/>
        <v>0</v>
      </c>
      <c r="AJ17" s="523">
        <f t="shared" si="16"/>
        <v>0</v>
      </c>
      <c r="AK17" s="523">
        <f t="shared" si="16"/>
        <v>0</v>
      </c>
      <c r="AL17" s="523">
        <f t="shared" si="16"/>
        <v>0</v>
      </c>
      <c r="AM17" s="523">
        <f t="shared" si="16"/>
        <v>0</v>
      </c>
      <c r="AN17" s="523">
        <f t="shared" si="16"/>
        <v>0</v>
      </c>
      <c r="AO17" s="523">
        <f t="shared" si="16"/>
        <v>0</v>
      </c>
      <c r="AP17" s="523">
        <f t="shared" si="16"/>
        <v>0</v>
      </c>
      <c r="AQ17" s="523">
        <f t="shared" si="16"/>
        <v>0</v>
      </c>
      <c r="AR17" s="523">
        <f t="shared" si="16"/>
        <v>0</v>
      </c>
      <c r="AS17" s="523">
        <f t="shared" si="16"/>
        <v>0</v>
      </c>
      <c r="AT17" s="523">
        <f t="shared" si="16"/>
        <v>0</v>
      </c>
      <c r="AU17" s="523">
        <f t="shared" si="16"/>
        <v>0</v>
      </c>
      <c r="AV17" s="523">
        <f t="shared" ref="AV17:BB17" si="17">AV16/(1+$C$22)^(AV5-$G5)</f>
        <v>0</v>
      </c>
      <c r="AW17" s="523">
        <f t="shared" si="17"/>
        <v>0</v>
      </c>
      <c r="AX17" s="523">
        <f t="shared" si="17"/>
        <v>0</v>
      </c>
      <c r="AY17" s="523">
        <f t="shared" si="17"/>
        <v>0</v>
      </c>
      <c r="AZ17" s="523">
        <f t="shared" si="17"/>
        <v>0</v>
      </c>
      <c r="BA17" s="523">
        <f t="shared" si="17"/>
        <v>0</v>
      </c>
      <c r="BB17" s="523">
        <f t="shared" si="17"/>
        <v>0</v>
      </c>
    </row>
    <row r="18" spans="1:54" hidden="1" x14ac:dyDescent="0.25">
      <c r="C18" s="524"/>
      <c r="D18" s="525"/>
      <c r="E18" s="525"/>
      <c r="G18" s="523"/>
      <c r="H18" s="523"/>
      <c r="I18" s="523"/>
      <c r="J18" s="523"/>
      <c r="K18" s="523"/>
      <c r="L18" s="523"/>
      <c r="M18" s="523"/>
      <c r="N18" s="523"/>
      <c r="O18" s="523"/>
      <c r="P18" s="523"/>
      <c r="Q18" s="523"/>
      <c r="R18" s="523"/>
      <c r="S18" s="523"/>
      <c r="T18" s="523"/>
      <c r="U18" s="523"/>
      <c r="V18" s="523"/>
      <c r="W18" s="523"/>
      <c r="X18" s="523"/>
      <c r="Y18" s="523"/>
      <c r="Z18" s="523"/>
      <c r="AA18" s="523"/>
      <c r="AB18" s="523"/>
      <c r="AC18" s="523"/>
      <c r="AD18" s="523"/>
      <c r="AE18" s="523"/>
      <c r="AF18" s="523"/>
      <c r="AG18" s="523"/>
      <c r="AH18" s="523"/>
      <c r="AI18" s="523"/>
      <c r="AJ18" s="523"/>
      <c r="AK18" s="523"/>
      <c r="AL18" s="523"/>
      <c r="AM18" s="523"/>
      <c r="AN18" s="523"/>
      <c r="AO18" s="523"/>
      <c r="AP18" s="523"/>
      <c r="AQ18" s="523"/>
      <c r="AR18" s="523"/>
      <c r="AS18" s="523"/>
      <c r="AT18" s="523"/>
      <c r="AU18" s="523"/>
      <c r="AV18" s="523"/>
      <c r="AW18" s="523"/>
      <c r="AX18" s="523"/>
      <c r="AY18" s="523"/>
      <c r="AZ18" s="523"/>
      <c r="BA18" s="523"/>
      <c r="BB18" s="523"/>
    </row>
    <row r="19" spans="1:54" hidden="1" x14ac:dyDescent="0.25">
      <c r="B19" s="437" t="s">
        <v>986</v>
      </c>
      <c r="C19" s="511" t="s">
        <v>979</v>
      </c>
      <c r="D19" s="526"/>
      <c r="E19" s="526"/>
      <c r="F19" s="527"/>
      <c r="G19" s="527">
        <f>SUM($G16:G16)</f>
        <v>0</v>
      </c>
      <c r="H19" s="527">
        <f>SUM($G16:H16)</f>
        <v>0</v>
      </c>
      <c r="I19" s="527">
        <f>SUM($G16:I16)</f>
        <v>0</v>
      </c>
      <c r="J19" s="527">
        <f>SUM($G16:J16)</f>
        <v>0</v>
      </c>
      <c r="K19" s="527">
        <f>SUM($G16:K16)</f>
        <v>0</v>
      </c>
      <c r="L19" s="527">
        <f>SUM($G16:L16)</f>
        <v>0</v>
      </c>
      <c r="M19" s="527">
        <f>SUM($G16:M16)</f>
        <v>0</v>
      </c>
      <c r="N19" s="527">
        <f>SUM($G16:N16)</f>
        <v>0</v>
      </c>
      <c r="O19" s="527">
        <f>SUM($G16:O16)</f>
        <v>0</v>
      </c>
      <c r="P19" s="527">
        <f>SUM($G16:P16)</f>
        <v>0</v>
      </c>
      <c r="Q19" s="527">
        <f>SUM($G16:Q16)</f>
        <v>0</v>
      </c>
      <c r="R19" s="527">
        <f>SUM($G16:R16)</f>
        <v>0</v>
      </c>
      <c r="S19" s="527">
        <f>SUM($G16:S16)</f>
        <v>0</v>
      </c>
      <c r="T19" s="527">
        <f>SUM($G16:T16)</f>
        <v>0</v>
      </c>
      <c r="U19" s="527">
        <f>SUM($G16:U16)</f>
        <v>0</v>
      </c>
      <c r="V19" s="527">
        <f>SUM($G16:V16)</f>
        <v>0</v>
      </c>
      <c r="W19" s="527">
        <f>SUM($G16:W16)</f>
        <v>0</v>
      </c>
      <c r="X19" s="527">
        <f>SUM($G16:X16)</f>
        <v>0</v>
      </c>
      <c r="Y19" s="527">
        <f>SUM($G16:Y16)</f>
        <v>0</v>
      </c>
      <c r="Z19" s="527">
        <f>SUM($G16:Z16)</f>
        <v>0</v>
      </c>
      <c r="AA19" s="527">
        <f>SUM($G16:AA16)</f>
        <v>0</v>
      </c>
      <c r="AB19" s="527">
        <f>SUM($G16:AB16)</f>
        <v>0</v>
      </c>
      <c r="AC19" s="527">
        <f>SUM($G16:AC16)</f>
        <v>0</v>
      </c>
      <c r="AD19" s="527">
        <f>SUM($G16:AD16)</f>
        <v>0</v>
      </c>
      <c r="AE19" s="527">
        <f>SUM($G16:AE16)</f>
        <v>0</v>
      </c>
      <c r="AF19" s="527">
        <f>SUM($G16:AF16)</f>
        <v>0</v>
      </c>
      <c r="AG19" s="527">
        <f>SUM($G16:AG16)</f>
        <v>0</v>
      </c>
      <c r="AH19" s="527">
        <f>SUM($G16:AH16)</f>
        <v>0</v>
      </c>
      <c r="AI19" s="527">
        <f>SUM($G16:AI16)</f>
        <v>0</v>
      </c>
      <c r="AJ19" s="527">
        <f>SUM($G16:AJ16)</f>
        <v>0</v>
      </c>
      <c r="AK19" s="527">
        <f>SUM($G16:AK16)</f>
        <v>0</v>
      </c>
      <c r="AL19" s="527">
        <f>SUM($G16:AL16)</f>
        <v>0</v>
      </c>
      <c r="AM19" s="527">
        <f>SUM($G16:AM16)</f>
        <v>0</v>
      </c>
      <c r="AN19" s="527">
        <f>SUM($G16:AN16)</f>
        <v>0</v>
      </c>
      <c r="AO19" s="527">
        <f>SUM($G16:AO16)</f>
        <v>0</v>
      </c>
      <c r="AP19" s="527">
        <f>SUM($G16:AP16)</f>
        <v>0</v>
      </c>
      <c r="AQ19" s="527">
        <f>SUM($G16:AQ16)</f>
        <v>0</v>
      </c>
      <c r="AR19" s="527">
        <f>SUM($G16:AR16)</f>
        <v>0</v>
      </c>
      <c r="AS19" s="527">
        <f>SUM($G16:AS16)</f>
        <v>0</v>
      </c>
      <c r="AT19" s="527">
        <f>SUM($G16:AT16)</f>
        <v>0</v>
      </c>
      <c r="AU19" s="527">
        <f>SUM($G16:AU16)</f>
        <v>0</v>
      </c>
      <c r="AV19" s="527">
        <f>SUM($G16:AV16)</f>
        <v>0</v>
      </c>
      <c r="AW19" s="527">
        <f>SUM($G16:AW16)</f>
        <v>0</v>
      </c>
      <c r="AX19" s="527">
        <f>SUM($G16:AX16)</f>
        <v>0</v>
      </c>
      <c r="AY19" s="527">
        <f>SUM($G16:AY16)</f>
        <v>0</v>
      </c>
      <c r="AZ19" s="527">
        <f>SUM($G16:AZ16)</f>
        <v>0</v>
      </c>
      <c r="BA19" s="527">
        <f>SUM($G16:BA16)</f>
        <v>0</v>
      </c>
      <c r="BB19" s="527">
        <f>SUM($G16:BB16)</f>
        <v>0</v>
      </c>
    </row>
    <row r="20" spans="1:54" hidden="1" x14ac:dyDescent="0.25">
      <c r="B20" s="437" t="s">
        <v>987</v>
      </c>
      <c r="C20" s="511" t="s">
        <v>979</v>
      </c>
      <c r="D20" s="526"/>
      <c r="E20" s="526"/>
      <c r="F20" s="527"/>
      <c r="G20" s="528">
        <f>SUM($G17:G17)</f>
        <v>0</v>
      </c>
      <c r="H20" s="528">
        <f>SUM($G17:H17)</f>
        <v>0</v>
      </c>
      <c r="I20" s="528">
        <f>SUM($G17:I17)</f>
        <v>0</v>
      </c>
      <c r="J20" s="528">
        <f>SUM($G17:J17)</f>
        <v>0</v>
      </c>
      <c r="K20" s="528">
        <f>SUM($G17:K17)</f>
        <v>0</v>
      </c>
      <c r="L20" s="528">
        <f>SUM($G17:L17)</f>
        <v>0</v>
      </c>
      <c r="M20" s="528">
        <f>SUM($G17:M17)</f>
        <v>0</v>
      </c>
      <c r="N20" s="528">
        <f>SUM($G17:N17)</f>
        <v>0</v>
      </c>
      <c r="O20" s="528">
        <f>SUM($G17:O17)</f>
        <v>0</v>
      </c>
      <c r="P20" s="528">
        <f>SUM($G17:P17)</f>
        <v>0</v>
      </c>
      <c r="Q20" s="528">
        <f>SUM($G17:Q17)</f>
        <v>0</v>
      </c>
      <c r="R20" s="528">
        <f>SUM($G17:R17)</f>
        <v>0</v>
      </c>
      <c r="S20" s="528">
        <f>SUM($G17:S17)</f>
        <v>0</v>
      </c>
      <c r="T20" s="528">
        <f>SUM($G17:T17)</f>
        <v>0</v>
      </c>
      <c r="U20" s="528">
        <f>SUM($G17:U17)</f>
        <v>0</v>
      </c>
      <c r="V20" s="528">
        <f>SUM($G17:V17)</f>
        <v>0</v>
      </c>
      <c r="W20" s="528">
        <f>SUM($G17:W17)</f>
        <v>0</v>
      </c>
      <c r="X20" s="528">
        <f>SUM($G17:X17)</f>
        <v>0</v>
      </c>
      <c r="Y20" s="528">
        <f>SUM($G17:Y17)</f>
        <v>0</v>
      </c>
      <c r="Z20" s="528">
        <f>SUM($G17:Z17)</f>
        <v>0</v>
      </c>
      <c r="AA20" s="528">
        <f>SUM($G17:AA17)</f>
        <v>0</v>
      </c>
      <c r="AB20" s="528">
        <f>SUM($G17:AB17)</f>
        <v>0</v>
      </c>
      <c r="AC20" s="528">
        <f>SUM($G17:AC17)</f>
        <v>0</v>
      </c>
      <c r="AD20" s="528">
        <f>SUM($G17:AD17)</f>
        <v>0</v>
      </c>
      <c r="AE20" s="528">
        <f>SUM($G17:AE17)</f>
        <v>0</v>
      </c>
      <c r="AF20" s="528">
        <f>SUM($G17:AF17)</f>
        <v>0</v>
      </c>
      <c r="AG20" s="528">
        <f>SUM($G17:AG17)</f>
        <v>0</v>
      </c>
      <c r="AH20" s="528">
        <f>SUM($G17:AH17)</f>
        <v>0</v>
      </c>
      <c r="AI20" s="528">
        <f>SUM($G17:AI17)</f>
        <v>0</v>
      </c>
      <c r="AJ20" s="528">
        <f>SUM($G17:AJ17)</f>
        <v>0</v>
      </c>
      <c r="AK20" s="528">
        <f>SUM($G17:AK17)</f>
        <v>0</v>
      </c>
      <c r="AL20" s="528">
        <f>SUM($G17:AL17)</f>
        <v>0</v>
      </c>
      <c r="AM20" s="528">
        <f>SUM($G17:AM17)</f>
        <v>0</v>
      </c>
      <c r="AN20" s="528">
        <f>SUM($G17:AN17)</f>
        <v>0</v>
      </c>
      <c r="AO20" s="528">
        <f>SUM($G17:AO17)</f>
        <v>0</v>
      </c>
      <c r="AP20" s="528">
        <f>SUM($G17:AP17)</f>
        <v>0</v>
      </c>
      <c r="AQ20" s="528">
        <f>SUM($G17:AQ17)</f>
        <v>0</v>
      </c>
      <c r="AR20" s="528">
        <f>SUM($G17:AR17)</f>
        <v>0</v>
      </c>
      <c r="AS20" s="528">
        <f>SUM($G17:AS17)</f>
        <v>0</v>
      </c>
      <c r="AT20" s="528">
        <f>SUM($G17:AT17)</f>
        <v>0</v>
      </c>
      <c r="AU20" s="528">
        <f>SUM($G17:AU17)</f>
        <v>0</v>
      </c>
      <c r="AV20" s="528">
        <f>SUM($G17:AV17)</f>
        <v>0</v>
      </c>
      <c r="AW20" s="528">
        <f>SUM($G17:AW17)</f>
        <v>0</v>
      </c>
      <c r="AX20" s="528">
        <f>SUM($G17:AX17)</f>
        <v>0</v>
      </c>
      <c r="AY20" s="528">
        <f>SUM($G17:AY17)</f>
        <v>0</v>
      </c>
      <c r="AZ20" s="528">
        <f>SUM($G17:AZ17)</f>
        <v>0</v>
      </c>
      <c r="BA20" s="528">
        <f>SUM($G17:BA17)</f>
        <v>0</v>
      </c>
      <c r="BB20" s="528">
        <f>SUM($G17:BB17)</f>
        <v>0</v>
      </c>
    </row>
    <row r="21" spans="1:54" hidden="1" x14ac:dyDescent="0.25">
      <c r="C21" s="524"/>
      <c r="D21" s="525"/>
      <c r="E21" s="525"/>
      <c r="G21" s="523"/>
      <c r="H21" s="523"/>
      <c r="I21" s="523"/>
      <c r="J21" s="523"/>
      <c r="K21" s="523"/>
      <c r="L21" s="523"/>
      <c r="M21" s="523"/>
      <c r="N21" s="523"/>
      <c r="O21" s="523"/>
      <c r="P21" s="523"/>
      <c r="Q21" s="523"/>
      <c r="R21" s="523"/>
      <c r="S21" s="523"/>
      <c r="T21" s="523"/>
      <c r="U21" s="523"/>
      <c r="V21" s="523"/>
      <c r="W21" s="523"/>
      <c r="X21" s="523"/>
      <c r="Y21" s="523"/>
      <c r="Z21" s="523"/>
      <c r="AA21" s="523"/>
      <c r="AB21" s="523"/>
      <c r="AC21" s="523"/>
      <c r="AD21" s="523"/>
      <c r="AE21" s="523"/>
      <c r="AF21" s="523"/>
      <c r="AG21" s="523"/>
      <c r="AH21" s="523"/>
      <c r="AI21" s="523"/>
      <c r="AJ21" s="523"/>
      <c r="AK21" s="523"/>
      <c r="AL21" s="523"/>
      <c r="AM21" s="523"/>
      <c r="AN21" s="523"/>
      <c r="AO21" s="523"/>
      <c r="AP21" s="523"/>
      <c r="AQ21" s="523"/>
      <c r="AR21" s="523"/>
      <c r="AS21" s="523"/>
      <c r="AT21" s="523"/>
      <c r="AU21" s="523"/>
      <c r="AV21" s="523"/>
      <c r="AW21" s="523"/>
      <c r="AX21" s="523"/>
      <c r="AY21" s="523"/>
      <c r="AZ21" s="523"/>
      <c r="BA21" s="523"/>
      <c r="BB21" s="523"/>
    </row>
    <row r="22" spans="1:54" hidden="1" x14ac:dyDescent="0.25">
      <c r="B22" s="165" t="s">
        <v>713</v>
      </c>
      <c r="C22" s="529">
        <f>electrification_input!$D$14</f>
        <v>0.1</v>
      </c>
      <c r="D22" s="527" t="s">
        <v>988</v>
      </c>
      <c r="E22" s="527">
        <f>SUMPRODUCT((G20:AU20&gt;G$19:AU$19)*1)+1</f>
        <v>1</v>
      </c>
      <c r="F22" s="527" t="s">
        <v>111</v>
      </c>
      <c r="H22" s="517"/>
      <c r="I22" s="517"/>
      <c r="J22" s="517"/>
      <c r="K22" s="517"/>
      <c r="L22" s="517"/>
      <c r="M22" s="517"/>
      <c r="N22" s="517"/>
      <c r="O22" s="517"/>
      <c r="P22" s="517"/>
      <c r="Q22" s="517"/>
      <c r="R22" s="517"/>
      <c r="S22" s="517"/>
      <c r="T22" s="517"/>
      <c r="U22" s="517"/>
      <c r="V22" s="517"/>
      <c r="W22" s="517"/>
      <c r="X22" s="517"/>
      <c r="Y22" s="517"/>
      <c r="Z22" s="517"/>
      <c r="AA22" s="517"/>
      <c r="AB22" s="517"/>
      <c r="AC22" s="517"/>
      <c r="AD22" s="517"/>
      <c r="AE22" s="517"/>
      <c r="AF22" s="517"/>
      <c r="AG22" s="517"/>
      <c r="AH22" s="517"/>
      <c r="AI22" s="517"/>
      <c r="AJ22" s="517"/>
      <c r="AK22" s="517"/>
      <c r="AL22" s="517"/>
      <c r="AM22" s="517"/>
      <c r="AN22" s="517"/>
      <c r="AO22" s="517"/>
      <c r="AP22" s="517"/>
    </row>
    <row r="23" spans="1:54" x14ac:dyDescent="0.25">
      <c r="D23" s="990">
        <v>-45800.499390515339</v>
      </c>
      <c r="E23" s="990">
        <v>-34410.593080777857</v>
      </c>
    </row>
    <row r="24" spans="1:54" ht="15.75" x14ac:dyDescent="0.25">
      <c r="B24" s="501" t="str">
        <f>"Electrification Scenario: "&amp;Parameters!$D$6</f>
        <v>Electrification Scenario: P15 Scenario 1</v>
      </c>
      <c r="C24" s="501"/>
      <c r="D24" s="502"/>
      <c r="E24" s="503" t="s">
        <v>977</v>
      </c>
      <c r="F24" s="502"/>
      <c r="G24" s="446">
        <f t="shared" ref="G24:BB24" si="18">G5</f>
        <v>2018</v>
      </c>
      <c r="H24" s="446">
        <f t="shared" si="18"/>
        <v>2019</v>
      </c>
      <c r="I24" s="446">
        <f t="shared" si="18"/>
        <v>2020</v>
      </c>
      <c r="J24" s="446">
        <f t="shared" si="18"/>
        <v>2021</v>
      </c>
      <c r="K24" s="446">
        <f t="shared" si="18"/>
        <v>2022</v>
      </c>
      <c r="L24" s="446">
        <f t="shared" si="18"/>
        <v>2023</v>
      </c>
      <c r="M24" s="446">
        <f t="shared" si="18"/>
        <v>2024</v>
      </c>
      <c r="N24" s="446">
        <f t="shared" si="18"/>
        <v>2025</v>
      </c>
      <c r="O24" s="446">
        <f t="shared" si="18"/>
        <v>2026</v>
      </c>
      <c r="P24" s="446">
        <f t="shared" si="18"/>
        <v>2027</v>
      </c>
      <c r="Q24" s="446">
        <f t="shared" si="18"/>
        <v>2028</v>
      </c>
      <c r="R24" s="446">
        <f t="shared" si="18"/>
        <v>2029</v>
      </c>
      <c r="S24" s="446">
        <f t="shared" si="18"/>
        <v>2030</v>
      </c>
      <c r="T24" s="446">
        <f t="shared" si="18"/>
        <v>2031</v>
      </c>
      <c r="U24" s="446">
        <f t="shared" si="18"/>
        <v>2032</v>
      </c>
      <c r="V24" s="446">
        <f t="shared" si="18"/>
        <v>2033</v>
      </c>
      <c r="W24" s="446">
        <f t="shared" si="18"/>
        <v>2034</v>
      </c>
      <c r="X24" s="446">
        <f t="shared" si="18"/>
        <v>2035</v>
      </c>
      <c r="Y24" s="446">
        <f t="shared" si="18"/>
        <v>2036</v>
      </c>
      <c r="Z24" s="446">
        <f t="shared" si="18"/>
        <v>2037</v>
      </c>
      <c r="AA24" s="446">
        <f t="shared" si="18"/>
        <v>2038</v>
      </c>
      <c r="AB24" s="446">
        <f t="shared" si="18"/>
        <v>2039</v>
      </c>
      <c r="AC24" s="446">
        <f t="shared" si="18"/>
        <v>2040</v>
      </c>
      <c r="AD24" s="446">
        <f t="shared" si="18"/>
        <v>2041</v>
      </c>
      <c r="AE24" s="446">
        <f t="shared" si="18"/>
        <v>2042</v>
      </c>
      <c r="AF24" s="446">
        <f t="shared" si="18"/>
        <v>2043</v>
      </c>
      <c r="AG24" s="446">
        <f t="shared" si="18"/>
        <v>2044</v>
      </c>
      <c r="AH24" s="446">
        <f t="shared" si="18"/>
        <v>2045</v>
      </c>
      <c r="AI24" s="446">
        <f t="shared" si="18"/>
        <v>2046</v>
      </c>
      <c r="AJ24" s="446">
        <f t="shared" si="18"/>
        <v>2047</v>
      </c>
      <c r="AK24" s="446">
        <f t="shared" si="18"/>
        <v>2048</v>
      </c>
      <c r="AL24" s="446">
        <f t="shared" si="18"/>
        <v>2049</v>
      </c>
      <c r="AM24" s="446">
        <f t="shared" si="18"/>
        <v>2050</v>
      </c>
      <c r="AN24" s="446">
        <f t="shared" si="18"/>
        <v>2051</v>
      </c>
      <c r="AO24" s="446">
        <f t="shared" si="18"/>
        <v>2052</v>
      </c>
      <c r="AP24" s="446">
        <f t="shared" si="18"/>
        <v>2053</v>
      </c>
      <c r="AQ24" s="446">
        <f t="shared" si="18"/>
        <v>2054</v>
      </c>
      <c r="AR24" s="446">
        <f t="shared" si="18"/>
        <v>2055</v>
      </c>
      <c r="AS24" s="446">
        <f t="shared" si="18"/>
        <v>2056</v>
      </c>
      <c r="AT24" s="446">
        <f t="shared" si="18"/>
        <v>2057</v>
      </c>
      <c r="AU24" s="446">
        <f t="shared" si="18"/>
        <v>2058</v>
      </c>
      <c r="AV24" s="446">
        <f t="shared" si="18"/>
        <v>2059</v>
      </c>
      <c r="AW24" s="446">
        <f t="shared" si="18"/>
        <v>2060</v>
      </c>
      <c r="AX24" s="446">
        <f t="shared" si="18"/>
        <v>2061</v>
      </c>
      <c r="AY24" s="446">
        <f t="shared" si="18"/>
        <v>2062</v>
      </c>
      <c r="AZ24" s="446">
        <f t="shared" si="18"/>
        <v>2063</v>
      </c>
      <c r="BA24" s="446">
        <f t="shared" si="18"/>
        <v>2064</v>
      </c>
      <c r="BB24" s="446">
        <f t="shared" si="18"/>
        <v>2065</v>
      </c>
    </row>
    <row r="25" spans="1:54" x14ac:dyDescent="0.25">
      <c r="B25" s="309" t="s">
        <v>978</v>
      </c>
      <c r="C25" s="309" t="s">
        <v>979</v>
      </c>
      <c r="D25" s="530">
        <f>SUM(G25:BB25)</f>
        <v>-64189.426769135316</v>
      </c>
      <c r="E25" s="530">
        <f>G25+NPV($C$22,H25:BB25)</f>
        <v>-48226.466393039293</v>
      </c>
      <c r="F25" s="531"/>
      <c r="G25" s="532">
        <f>SUM(G26:G31)</f>
        <v>0</v>
      </c>
      <c r="H25" s="532">
        <f t="shared" ref="H25:BB25" si="19">SUM(H26:H31)</f>
        <v>0</v>
      </c>
      <c r="I25" s="532">
        <f t="shared" si="19"/>
        <v>0</v>
      </c>
      <c r="J25" s="532">
        <f t="shared" si="19"/>
        <v>-64189.426769135316</v>
      </c>
      <c r="K25" s="532">
        <f t="shared" si="19"/>
        <v>0</v>
      </c>
      <c r="L25" s="532">
        <f t="shared" si="19"/>
        <v>0</v>
      </c>
      <c r="M25" s="532">
        <f t="shared" si="19"/>
        <v>0</v>
      </c>
      <c r="N25" s="532">
        <f t="shared" si="19"/>
        <v>0</v>
      </c>
      <c r="O25" s="532">
        <f t="shared" si="19"/>
        <v>0</v>
      </c>
      <c r="P25" s="532">
        <f t="shared" si="19"/>
        <v>0</v>
      </c>
      <c r="Q25" s="532">
        <f t="shared" si="19"/>
        <v>0</v>
      </c>
      <c r="R25" s="532">
        <f t="shared" si="19"/>
        <v>0</v>
      </c>
      <c r="S25" s="532">
        <f t="shared" si="19"/>
        <v>0</v>
      </c>
      <c r="T25" s="532">
        <f t="shared" si="19"/>
        <v>0</v>
      </c>
      <c r="U25" s="532">
        <f t="shared" si="19"/>
        <v>0</v>
      </c>
      <c r="V25" s="532">
        <f t="shared" si="19"/>
        <v>0</v>
      </c>
      <c r="W25" s="532">
        <f t="shared" si="19"/>
        <v>0</v>
      </c>
      <c r="X25" s="532">
        <f t="shared" si="19"/>
        <v>0</v>
      </c>
      <c r="Y25" s="532">
        <f t="shared" si="19"/>
        <v>0</v>
      </c>
      <c r="Z25" s="532">
        <f t="shared" si="19"/>
        <v>0</v>
      </c>
      <c r="AA25" s="532">
        <f t="shared" si="19"/>
        <v>0</v>
      </c>
      <c r="AB25" s="532">
        <f t="shared" si="19"/>
        <v>0</v>
      </c>
      <c r="AC25" s="532">
        <f t="shared" si="19"/>
        <v>0</v>
      </c>
      <c r="AD25" s="532">
        <f t="shared" si="19"/>
        <v>0</v>
      </c>
      <c r="AE25" s="532">
        <f t="shared" si="19"/>
        <v>0</v>
      </c>
      <c r="AF25" s="532">
        <f t="shared" si="19"/>
        <v>0</v>
      </c>
      <c r="AG25" s="532">
        <f t="shared" si="19"/>
        <v>0</v>
      </c>
      <c r="AH25" s="532">
        <f t="shared" si="19"/>
        <v>0</v>
      </c>
      <c r="AI25" s="532">
        <f t="shared" si="19"/>
        <v>0</v>
      </c>
      <c r="AJ25" s="532">
        <f t="shared" si="19"/>
        <v>0</v>
      </c>
      <c r="AK25" s="532">
        <f t="shared" si="19"/>
        <v>0</v>
      </c>
      <c r="AL25" s="532">
        <f t="shared" si="19"/>
        <v>0</v>
      </c>
      <c r="AM25" s="532">
        <f t="shared" si="19"/>
        <v>0</v>
      </c>
      <c r="AN25" s="532">
        <f t="shared" si="19"/>
        <v>0</v>
      </c>
      <c r="AO25" s="532">
        <f t="shared" si="19"/>
        <v>0</v>
      </c>
      <c r="AP25" s="532">
        <f t="shared" si="19"/>
        <v>0</v>
      </c>
      <c r="AQ25" s="532">
        <f t="shared" si="19"/>
        <v>0</v>
      </c>
      <c r="AR25" s="532">
        <f t="shared" si="19"/>
        <v>0</v>
      </c>
      <c r="AS25" s="532">
        <f t="shared" si="19"/>
        <v>0</v>
      </c>
      <c r="AT25" s="532">
        <f t="shared" si="19"/>
        <v>0</v>
      </c>
      <c r="AU25" s="532">
        <f t="shared" si="19"/>
        <v>0</v>
      </c>
      <c r="AV25" s="532">
        <f t="shared" si="19"/>
        <v>0</v>
      </c>
      <c r="AW25" s="532">
        <f t="shared" si="19"/>
        <v>0</v>
      </c>
      <c r="AX25" s="532">
        <f t="shared" si="19"/>
        <v>0</v>
      </c>
      <c r="AY25" s="532">
        <f t="shared" si="19"/>
        <v>0</v>
      </c>
      <c r="AZ25" s="532">
        <f t="shared" si="19"/>
        <v>0</v>
      </c>
      <c r="BA25" s="532">
        <f t="shared" si="19"/>
        <v>0</v>
      </c>
      <c r="BB25" s="532">
        <f t="shared" si="19"/>
        <v>0</v>
      </c>
    </row>
    <row r="26" spans="1:54" x14ac:dyDescent="0.25">
      <c r="A26" s="990"/>
      <c r="B26" s="533" t="s">
        <v>746</v>
      </c>
      <c r="C26" s="508" t="s">
        <v>979</v>
      </c>
      <c r="D26" s="534">
        <f>SUM(G26:BB26)</f>
        <v>-45800.499390515339</v>
      </c>
      <c r="E26" s="534">
        <f>G26+NPV($C$22,H26:BB26)</f>
        <v>-34410.593080777857</v>
      </c>
      <c r="F26" s="535"/>
      <c r="G26" s="536">
        <f>Investments_elec!F14</f>
        <v>0</v>
      </c>
      <c r="H26" s="536">
        <f>Investments_elec!G14</f>
        <v>0</v>
      </c>
      <c r="I26" s="536">
        <f>Investments_elec!H14</f>
        <v>0</v>
      </c>
      <c r="J26" s="536">
        <f>Investments_elec!I14</f>
        <v>-45800.499390515339</v>
      </c>
      <c r="K26" s="536">
        <f>Investments_elec!J14</f>
        <v>0</v>
      </c>
      <c r="L26" s="536">
        <f>Investments_elec!K14</f>
        <v>0</v>
      </c>
      <c r="M26" s="536">
        <f>Investments_elec!L14</f>
        <v>0</v>
      </c>
      <c r="N26" s="536">
        <f>Investments_elec!M14</f>
        <v>0</v>
      </c>
      <c r="O26" s="536">
        <f>Investments_elec!N14</f>
        <v>0</v>
      </c>
      <c r="P26" s="536">
        <f>Investments_elec!O14</f>
        <v>0</v>
      </c>
      <c r="Q26" s="536">
        <f>Investments_elec!P14</f>
        <v>0</v>
      </c>
      <c r="R26" s="536">
        <f>Investments_elec!Q14</f>
        <v>0</v>
      </c>
      <c r="S26" s="536">
        <f>Investments_elec!R14</f>
        <v>0</v>
      </c>
      <c r="T26" s="536">
        <f>Investments_elec!S14</f>
        <v>0</v>
      </c>
      <c r="U26" s="536">
        <f>Investments_elec!T14</f>
        <v>0</v>
      </c>
      <c r="V26" s="536">
        <f>Investments_elec!U14</f>
        <v>0</v>
      </c>
      <c r="W26" s="536">
        <f>Investments_elec!V14</f>
        <v>0</v>
      </c>
      <c r="X26" s="536">
        <f>Investments_elec!W14</f>
        <v>0</v>
      </c>
      <c r="Y26" s="536">
        <f>Investments_elec!X14</f>
        <v>0</v>
      </c>
      <c r="Z26" s="536">
        <f>Investments_elec!Y14</f>
        <v>0</v>
      </c>
      <c r="AA26" s="536">
        <f>Investments_elec!Z14</f>
        <v>0</v>
      </c>
      <c r="AB26" s="536">
        <f>Investments_elec!AA14</f>
        <v>0</v>
      </c>
      <c r="AC26" s="536">
        <f>Investments_elec!AB14</f>
        <v>0</v>
      </c>
      <c r="AD26" s="536">
        <f>Investments_elec!AC14</f>
        <v>0</v>
      </c>
      <c r="AE26" s="536">
        <f>Investments_elec!AD14</f>
        <v>0</v>
      </c>
      <c r="AF26" s="536">
        <f>Investments_elec!AE14</f>
        <v>0</v>
      </c>
      <c r="AG26" s="536">
        <f>Investments_elec!AF14</f>
        <v>0</v>
      </c>
      <c r="AH26" s="536">
        <f>Investments_elec!AG14</f>
        <v>0</v>
      </c>
      <c r="AI26" s="536">
        <f>Investments_elec!AH14</f>
        <v>0</v>
      </c>
      <c r="AJ26" s="536">
        <f>Investments_elec!AI14</f>
        <v>0</v>
      </c>
      <c r="AK26" s="536">
        <f>Investments_elec!AJ14</f>
        <v>0</v>
      </c>
      <c r="AL26" s="536">
        <f>Investments_elec!AK14</f>
        <v>0</v>
      </c>
      <c r="AM26" s="536">
        <f>Investments_elec!AL14</f>
        <v>0</v>
      </c>
      <c r="AN26" s="536">
        <f>Investments_elec!AM14</f>
        <v>0</v>
      </c>
      <c r="AO26" s="536">
        <f>Investments_elec!AN14</f>
        <v>0</v>
      </c>
      <c r="AP26" s="536">
        <f>Investments_elec!AO14</f>
        <v>0</v>
      </c>
      <c r="AQ26" s="536">
        <f>Investments_elec!AP14</f>
        <v>0</v>
      </c>
      <c r="AR26" s="536">
        <f>Investments_elec!AQ14</f>
        <v>0</v>
      </c>
      <c r="AS26" s="536">
        <f>Investments_elec!AR14</f>
        <v>0</v>
      </c>
      <c r="AT26" s="536">
        <f>Investments_elec!AS14</f>
        <v>0</v>
      </c>
      <c r="AU26" s="536">
        <f>Investments_elec!AT14</f>
        <v>0</v>
      </c>
      <c r="AV26" s="536">
        <f>Investments_elec!AU14</f>
        <v>0</v>
      </c>
      <c r="AW26" s="536">
        <f>Investments_elec!AV14</f>
        <v>0</v>
      </c>
      <c r="AX26" s="536">
        <f>Investments_elec!AW14</f>
        <v>0</v>
      </c>
      <c r="AY26" s="536">
        <f>Investments_elec!AX14</f>
        <v>0</v>
      </c>
      <c r="AZ26" s="536">
        <f>Investments_elec!AY14</f>
        <v>0</v>
      </c>
      <c r="BA26" s="536">
        <f>Investments_elec!AZ14</f>
        <v>0</v>
      </c>
      <c r="BB26" s="536">
        <f>Investments_elec!BA14</f>
        <v>0</v>
      </c>
    </row>
    <row r="27" spans="1:54" x14ac:dyDescent="0.25">
      <c r="A27" s="990"/>
      <c r="B27" s="537" t="s">
        <v>1602</v>
      </c>
      <c r="C27" s="511" t="s">
        <v>979</v>
      </c>
      <c r="D27" s="538">
        <f t="shared" ref="D27:D31" si="20">SUM(G27:BB27)</f>
        <v>0</v>
      </c>
      <c r="E27" s="538">
        <f t="shared" ref="E27:E31" si="21">G27+NPV($C$22,H27:BB27)</f>
        <v>0</v>
      </c>
      <c r="F27" s="539"/>
      <c r="G27" s="540">
        <f>IF(G24=Parameters!$G$77,Parameters!$G$75/1000,0)</f>
        <v>0</v>
      </c>
      <c r="H27" s="540">
        <f>IF(H24=Parameters!$G$77,Parameters!$G$75/1000,0)</f>
        <v>0</v>
      </c>
      <c r="I27" s="540">
        <f>IF(I24=Parameters!$G$77,Parameters!$G$75/1000,0)</f>
        <v>0</v>
      </c>
      <c r="J27" s="540">
        <f>IF(J24=Parameters!$G$77,Parameters!$G$75/1000,0)</f>
        <v>0</v>
      </c>
      <c r="K27" s="540">
        <f>IF(K24=Parameters!$G$77,Parameters!$G$75/1000,0)</f>
        <v>0</v>
      </c>
      <c r="L27" s="540">
        <f>IF(L24=Parameters!$G$77,Parameters!$G$75/1000,0)</f>
        <v>0</v>
      </c>
      <c r="M27" s="540">
        <f>IF(M24=Parameters!$G$77,Parameters!$G$75/1000,0)</f>
        <v>0</v>
      </c>
      <c r="N27" s="540">
        <f>IF(N24=Parameters!$G$77,Parameters!$G$75/1000,0)</f>
        <v>0</v>
      </c>
      <c r="O27" s="540">
        <f>IF(O24=Parameters!$G$77,Parameters!$G$75/1000,0)</f>
        <v>0</v>
      </c>
      <c r="P27" s="540">
        <f>IF(P24=Parameters!$G$77,Parameters!$G$75/1000,0)</f>
        <v>0</v>
      </c>
      <c r="Q27" s="540">
        <f>IF(Q24=Parameters!$G$77,Parameters!$G$75/1000,0)</f>
        <v>0</v>
      </c>
      <c r="R27" s="540">
        <f>IF(R24=Parameters!$G$77,Parameters!$G$75/1000,0)</f>
        <v>0</v>
      </c>
      <c r="S27" s="540">
        <f>IF(S24=Parameters!$G$77,Parameters!$G$75/1000,0)</f>
        <v>0</v>
      </c>
      <c r="T27" s="540">
        <f>IF(T24=Parameters!$G$77,Parameters!$G$75/1000,0)</f>
        <v>0</v>
      </c>
      <c r="U27" s="540">
        <f>IF(U24=Parameters!$G$77,Parameters!$G$75/1000,0)</f>
        <v>0</v>
      </c>
      <c r="V27" s="540">
        <f>IF(V24=Parameters!$G$77,Parameters!$G$75/1000,0)</f>
        <v>0</v>
      </c>
      <c r="W27" s="540">
        <f>IF(W24=Parameters!$G$77,Parameters!$G$75/1000,0)</f>
        <v>0</v>
      </c>
      <c r="X27" s="540">
        <f>IF(X24=Parameters!$G$77,Parameters!$G$75/1000,0)</f>
        <v>0</v>
      </c>
      <c r="Y27" s="540">
        <f>IF(Y24=Parameters!$G$77,Parameters!$G$75/1000,0)</f>
        <v>0</v>
      </c>
      <c r="Z27" s="540">
        <f>IF(Z24=Parameters!$G$77,Parameters!$G$75/1000,0)</f>
        <v>0</v>
      </c>
      <c r="AA27" s="540">
        <f>IF(AA24=Parameters!$G$77,Parameters!$G$75/1000,0)</f>
        <v>0</v>
      </c>
      <c r="AB27" s="540">
        <f>IF(AB24=Parameters!$G$77,Parameters!$G$75/1000,0)</f>
        <v>0</v>
      </c>
      <c r="AC27" s="540">
        <f>IF(AC24=Parameters!$G$77,Parameters!$G$75/1000,0)</f>
        <v>0</v>
      </c>
      <c r="AD27" s="540">
        <f>IF(AD24=Parameters!$G$77,Parameters!$G$75/1000,0)</f>
        <v>0</v>
      </c>
      <c r="AE27" s="540">
        <f>IF(AE24=Parameters!$G$77,Parameters!$G$75/1000,0)</f>
        <v>0</v>
      </c>
      <c r="AF27" s="540">
        <f>IF(AF24=Parameters!$G$77,Parameters!$G$75/1000,0)</f>
        <v>0</v>
      </c>
      <c r="AG27" s="540">
        <f>IF(AG24=Parameters!$G$77,Parameters!$G$75/1000,0)</f>
        <v>0</v>
      </c>
      <c r="AH27" s="540">
        <f>IF(AH24=Parameters!$G$77,Parameters!$G$75/1000,0)</f>
        <v>0</v>
      </c>
      <c r="AI27" s="540">
        <f>IF(AI24=Parameters!$G$77,Parameters!$G$75/1000,0)</f>
        <v>0</v>
      </c>
      <c r="AJ27" s="540">
        <f>IF(AJ24=Parameters!$G$77,Parameters!$G$75/1000,0)</f>
        <v>0</v>
      </c>
      <c r="AK27" s="540">
        <f>IF(AK24=Parameters!$G$77,Parameters!$G$75/1000,0)</f>
        <v>0</v>
      </c>
      <c r="AL27" s="540">
        <f>IF(AL24=Parameters!$G$77,Parameters!$G$75/1000,0)</f>
        <v>0</v>
      </c>
      <c r="AM27" s="540">
        <f>IF(AM24=Parameters!$G$77,Parameters!$G$75/1000,0)</f>
        <v>0</v>
      </c>
      <c r="AN27" s="540">
        <f>IF(AN24=Parameters!$G$77,Parameters!$G$75/1000,0)</f>
        <v>0</v>
      </c>
      <c r="AO27" s="540">
        <f>IF(AO24=Parameters!$G$77,Parameters!$G$75/1000,0)</f>
        <v>0</v>
      </c>
      <c r="AP27" s="540">
        <f>IF(AP24=Parameters!$G$77,Parameters!$G$75/1000,0)</f>
        <v>0</v>
      </c>
      <c r="AQ27" s="540">
        <f>IF(AQ24=Parameters!$G$77,Parameters!$G$75/1000,0)</f>
        <v>0</v>
      </c>
      <c r="AR27" s="540">
        <f>IF(AR24=Parameters!$G$77,Parameters!$G$75/1000,0)</f>
        <v>0</v>
      </c>
      <c r="AS27" s="540">
        <f>IF(AS24=Parameters!$G$77,Parameters!$G$75/1000,0)</f>
        <v>0</v>
      </c>
      <c r="AT27" s="540">
        <f>IF(AT24=Parameters!$G$77,Parameters!$G$75/1000,0)</f>
        <v>0</v>
      </c>
      <c r="AU27" s="540">
        <f>IF(AU24=Parameters!$G$77,Parameters!$G$75/1000,0)</f>
        <v>0</v>
      </c>
      <c r="AV27" s="540">
        <f>IF(AV24=Parameters!$G$77,Parameters!$G$75/1000,0)</f>
        <v>0</v>
      </c>
      <c r="AW27" s="540">
        <f>IF(AW24=Parameters!$G$77,Parameters!$G$75/1000,0)</f>
        <v>0</v>
      </c>
      <c r="AX27" s="540">
        <f>IF(AX24=Parameters!$G$77,Parameters!$G$75/1000,0)</f>
        <v>0</v>
      </c>
      <c r="AY27" s="540">
        <f>IF(AY24=Parameters!$G$77,Parameters!$G$75/1000,0)</f>
        <v>0</v>
      </c>
      <c r="AZ27" s="540">
        <f>IF(AZ24=Parameters!$G$77,Parameters!$G$75/1000,0)</f>
        <v>0</v>
      </c>
      <c r="BA27" s="540">
        <f>IF(BA24=Parameters!$G$77,Parameters!$G$75/1000,0)</f>
        <v>0</v>
      </c>
      <c r="BB27" s="540">
        <f>IF(BB24=Parameters!$G$77,Parameters!$G$75/1000,0)</f>
        <v>0</v>
      </c>
    </row>
    <row r="28" spans="1:54" x14ac:dyDescent="0.25">
      <c r="A28" s="990"/>
      <c r="B28" s="537" t="s">
        <v>749</v>
      </c>
      <c r="C28" s="511" t="s">
        <v>979</v>
      </c>
      <c r="D28" s="538">
        <f t="shared" si="20"/>
        <v>-14963.032799999999</v>
      </c>
      <c r="E28" s="538">
        <f t="shared" si="21"/>
        <v>-11241.948009015774</v>
      </c>
      <c r="F28" s="539"/>
      <c r="G28" s="540">
        <f>Investments_elec!F15</f>
        <v>0</v>
      </c>
      <c r="H28" s="540">
        <f>Investments_elec!G15</f>
        <v>0</v>
      </c>
      <c r="I28" s="540">
        <f>Investments_elec!H15</f>
        <v>0</v>
      </c>
      <c r="J28" s="540">
        <f>Investments_elec!I15</f>
        <v>-14963.032799999999</v>
      </c>
      <c r="K28" s="540">
        <f>Investments_elec!J15</f>
        <v>0</v>
      </c>
      <c r="L28" s="540">
        <f>Investments_elec!K15</f>
        <v>0</v>
      </c>
      <c r="M28" s="540">
        <f>Investments_elec!L15</f>
        <v>0</v>
      </c>
      <c r="N28" s="540">
        <f>Investments_elec!M15</f>
        <v>0</v>
      </c>
      <c r="O28" s="540">
        <f>Investments_elec!N15</f>
        <v>0</v>
      </c>
      <c r="P28" s="540">
        <f>Investments_elec!O15</f>
        <v>0</v>
      </c>
      <c r="Q28" s="540">
        <f>Investments_elec!P15</f>
        <v>0</v>
      </c>
      <c r="R28" s="540">
        <f>Investments_elec!Q15</f>
        <v>0</v>
      </c>
      <c r="S28" s="540">
        <f>Investments_elec!R15</f>
        <v>0</v>
      </c>
      <c r="T28" s="540">
        <f>Investments_elec!S15</f>
        <v>0</v>
      </c>
      <c r="U28" s="540">
        <f>Investments_elec!T15</f>
        <v>0</v>
      </c>
      <c r="V28" s="540">
        <f>Investments_elec!U15</f>
        <v>0</v>
      </c>
      <c r="W28" s="540">
        <f>Investments_elec!V15</f>
        <v>0</v>
      </c>
      <c r="X28" s="540">
        <f>Investments_elec!W15</f>
        <v>0</v>
      </c>
      <c r="Y28" s="540">
        <f>Investments_elec!X15</f>
        <v>0</v>
      </c>
      <c r="Z28" s="540">
        <f>Investments_elec!Y15</f>
        <v>0</v>
      </c>
      <c r="AA28" s="540">
        <f>Investments_elec!Z15</f>
        <v>0</v>
      </c>
      <c r="AB28" s="540">
        <f>Investments_elec!AA15</f>
        <v>0</v>
      </c>
      <c r="AC28" s="540">
        <f>Investments_elec!AB15</f>
        <v>0</v>
      </c>
      <c r="AD28" s="540">
        <f>Investments_elec!AC15</f>
        <v>0</v>
      </c>
      <c r="AE28" s="540">
        <f>Investments_elec!AD15</f>
        <v>0</v>
      </c>
      <c r="AF28" s="540">
        <f>Investments_elec!AE15</f>
        <v>0</v>
      </c>
      <c r="AG28" s="540">
        <f>Investments_elec!AF15</f>
        <v>0</v>
      </c>
      <c r="AH28" s="540">
        <f>Investments_elec!AG15</f>
        <v>0</v>
      </c>
      <c r="AI28" s="540">
        <f>Investments_elec!AH15</f>
        <v>0</v>
      </c>
      <c r="AJ28" s="540">
        <f>Investments_elec!AI15</f>
        <v>0</v>
      </c>
      <c r="AK28" s="540">
        <f>Investments_elec!AJ15</f>
        <v>0</v>
      </c>
      <c r="AL28" s="540">
        <f>Investments_elec!AK15</f>
        <v>0</v>
      </c>
      <c r="AM28" s="540">
        <f>Investments_elec!AL15</f>
        <v>0</v>
      </c>
      <c r="AN28" s="540">
        <f>Investments_elec!AM15</f>
        <v>0</v>
      </c>
      <c r="AO28" s="540">
        <f>Investments_elec!AN15</f>
        <v>0</v>
      </c>
      <c r="AP28" s="540">
        <f>Investments_elec!AO15</f>
        <v>0</v>
      </c>
      <c r="AQ28" s="540">
        <f>Investments_elec!AP15</f>
        <v>0</v>
      </c>
      <c r="AR28" s="540">
        <f>Investments_elec!AQ15</f>
        <v>0</v>
      </c>
      <c r="AS28" s="540">
        <f>Investments_elec!AR15</f>
        <v>0</v>
      </c>
      <c r="AT28" s="540">
        <f>Investments_elec!AS15</f>
        <v>0</v>
      </c>
      <c r="AU28" s="540">
        <f>Investments_elec!AT15</f>
        <v>0</v>
      </c>
      <c r="AV28" s="540">
        <f>Investments_elec!AU15</f>
        <v>0</v>
      </c>
      <c r="AW28" s="540">
        <f>Investments_elec!AV15</f>
        <v>0</v>
      </c>
      <c r="AX28" s="540">
        <f>Investments_elec!AW15</f>
        <v>0</v>
      </c>
      <c r="AY28" s="540">
        <f>Investments_elec!AX15</f>
        <v>0</v>
      </c>
      <c r="AZ28" s="540">
        <f>Investments_elec!AY15</f>
        <v>0</v>
      </c>
      <c r="BA28" s="540">
        <f>Investments_elec!AZ15</f>
        <v>0</v>
      </c>
      <c r="BB28" s="540">
        <f>Investments_elec!BA15</f>
        <v>0</v>
      </c>
    </row>
    <row r="29" spans="1:54" x14ac:dyDescent="0.25">
      <c r="A29" s="990"/>
      <c r="B29" s="537" t="s">
        <v>990</v>
      </c>
      <c r="C29" s="511" t="s">
        <v>979</v>
      </c>
      <c r="D29" s="538">
        <f t="shared" si="20"/>
        <v>-3425.8945786199793</v>
      </c>
      <c r="E29" s="538">
        <f t="shared" si="21"/>
        <v>-2573.9253032456641</v>
      </c>
      <c r="F29" s="539"/>
      <c r="G29" s="540">
        <f>Investments_elec!F17</f>
        <v>0</v>
      </c>
      <c r="H29" s="540">
        <f>Investments_elec!G17</f>
        <v>0</v>
      </c>
      <c r="I29" s="540">
        <f>Investments_elec!H17</f>
        <v>0</v>
      </c>
      <c r="J29" s="540">
        <f>Investments_elec!I17</f>
        <v>-3425.8945786199793</v>
      </c>
      <c r="K29" s="540">
        <f>Investments_elec!J17</f>
        <v>0</v>
      </c>
      <c r="L29" s="540">
        <f>Investments_elec!K17</f>
        <v>0</v>
      </c>
      <c r="M29" s="540">
        <f>Investments_elec!L17</f>
        <v>0</v>
      </c>
      <c r="N29" s="540">
        <f>Investments_elec!M17</f>
        <v>0</v>
      </c>
      <c r="O29" s="540">
        <f>Investments_elec!N17</f>
        <v>0</v>
      </c>
      <c r="P29" s="540">
        <f>Investments_elec!O17</f>
        <v>0</v>
      </c>
      <c r="Q29" s="540">
        <f>Investments_elec!P17</f>
        <v>0</v>
      </c>
      <c r="R29" s="540">
        <f>Investments_elec!Q17</f>
        <v>0</v>
      </c>
      <c r="S29" s="540">
        <f>Investments_elec!R17</f>
        <v>0</v>
      </c>
      <c r="T29" s="540">
        <f>Investments_elec!S17</f>
        <v>0</v>
      </c>
      <c r="U29" s="540">
        <f>Investments_elec!T17</f>
        <v>0</v>
      </c>
      <c r="V29" s="540">
        <f>Investments_elec!U17</f>
        <v>0</v>
      </c>
      <c r="W29" s="540">
        <f>Investments_elec!V17</f>
        <v>0</v>
      </c>
      <c r="X29" s="540">
        <f>Investments_elec!W17</f>
        <v>0</v>
      </c>
      <c r="Y29" s="540">
        <f>Investments_elec!X17</f>
        <v>0</v>
      </c>
      <c r="Z29" s="540">
        <f>Investments_elec!Y17</f>
        <v>0</v>
      </c>
      <c r="AA29" s="540">
        <f>Investments_elec!Z17</f>
        <v>0</v>
      </c>
      <c r="AB29" s="540">
        <f>Investments_elec!AA17</f>
        <v>0</v>
      </c>
      <c r="AC29" s="540">
        <f>Investments_elec!AB17</f>
        <v>0</v>
      </c>
      <c r="AD29" s="540">
        <f>Investments_elec!AC17</f>
        <v>0</v>
      </c>
      <c r="AE29" s="540">
        <f>Investments_elec!AD17</f>
        <v>0</v>
      </c>
      <c r="AF29" s="540">
        <f>Investments_elec!AE17</f>
        <v>0</v>
      </c>
      <c r="AG29" s="540">
        <f>Investments_elec!AF17</f>
        <v>0</v>
      </c>
      <c r="AH29" s="540">
        <f>Investments_elec!AG17</f>
        <v>0</v>
      </c>
      <c r="AI29" s="540">
        <f>Investments_elec!AH17</f>
        <v>0</v>
      </c>
      <c r="AJ29" s="540">
        <f>Investments_elec!AI17</f>
        <v>0</v>
      </c>
      <c r="AK29" s="540">
        <f>Investments_elec!AJ17</f>
        <v>0</v>
      </c>
      <c r="AL29" s="540">
        <f>Investments_elec!AK17</f>
        <v>0</v>
      </c>
      <c r="AM29" s="540">
        <f>Investments_elec!AL17</f>
        <v>0</v>
      </c>
      <c r="AN29" s="540">
        <f>Investments_elec!AM17</f>
        <v>0</v>
      </c>
      <c r="AO29" s="540">
        <f>Investments_elec!AN17</f>
        <v>0</v>
      </c>
      <c r="AP29" s="540">
        <f>Investments_elec!AO17</f>
        <v>0</v>
      </c>
      <c r="AQ29" s="540">
        <f>Investments_elec!AP17</f>
        <v>0</v>
      </c>
      <c r="AR29" s="540">
        <f>Investments_elec!AQ17</f>
        <v>0</v>
      </c>
      <c r="AS29" s="540">
        <f>Investments_elec!AR17</f>
        <v>0</v>
      </c>
      <c r="AT29" s="540">
        <f>Investments_elec!AS17</f>
        <v>0</v>
      </c>
      <c r="AU29" s="540">
        <f>Investments_elec!AT17</f>
        <v>0</v>
      </c>
      <c r="AV29" s="540">
        <f>Investments_elec!AU17</f>
        <v>0</v>
      </c>
      <c r="AW29" s="540">
        <f>Investments_elec!AV17</f>
        <v>0</v>
      </c>
      <c r="AX29" s="540">
        <f>Investments_elec!AW17</f>
        <v>0</v>
      </c>
      <c r="AY29" s="540">
        <f>Investments_elec!AX17</f>
        <v>0</v>
      </c>
      <c r="AZ29" s="540">
        <f>Investments_elec!AY17</f>
        <v>0</v>
      </c>
      <c r="BA29" s="540">
        <f>Investments_elec!AZ17</f>
        <v>0</v>
      </c>
      <c r="BB29" s="540">
        <f>Investments_elec!BA17</f>
        <v>0</v>
      </c>
    </row>
    <row r="30" spans="1:54" s="1190" customFormat="1" x14ac:dyDescent="0.25">
      <c r="A30" s="990"/>
      <c r="B30" s="537" t="str">
        <f>Parameters!E96</f>
        <v>Additional pipeline CAPEX</v>
      </c>
      <c r="C30" s="511" t="s">
        <v>979</v>
      </c>
      <c r="D30" s="538">
        <f t="shared" si="20"/>
        <v>0</v>
      </c>
      <c r="E30" s="538">
        <f t="shared" si="21"/>
        <v>0</v>
      </c>
      <c r="F30" s="539"/>
      <c r="G30" s="540">
        <f>-IF(G$24=Parameters!$G$54,VLOOKUP($B$30,Parameters!$E$10:$G$501,3,FALSE),0)*(1+Parameters!$G$13)^(G$24-$G$24)/1000</f>
        <v>0</v>
      </c>
      <c r="H30" s="540">
        <f>-IF(H$24=Parameters!$G$54,VLOOKUP($B$30,Parameters!$E$10:$G$501,3,FALSE),0)*(1+Parameters!$G$13)^(H$24-$G$24)/1000</f>
        <v>0</v>
      </c>
      <c r="I30" s="540">
        <f>-IF(I$24=Parameters!$G$54,VLOOKUP($B$30,Parameters!$E$10:$G$501,3,FALSE),0)*(1+Parameters!$G$13)^(I$24-$G$24)/1000</f>
        <v>0</v>
      </c>
      <c r="J30" s="540">
        <f>-IF(J$24=Parameters!$G$54,VLOOKUP($B$30,Parameters!$E$10:$G$501,3,FALSE),0)*(1+Parameters!$G$13)^(J$24-$G$24)/1000</f>
        <v>0</v>
      </c>
      <c r="K30" s="540">
        <f>-IF(K$24=Parameters!$G$54,VLOOKUP($B$30,Parameters!$E$10:$G$501,3,FALSE),0)*(1+Parameters!$G$13)^(K$24-$G$24)/1000</f>
        <v>0</v>
      </c>
      <c r="L30" s="540">
        <f>-IF(L$24=Parameters!$G$54,VLOOKUP($B$30,Parameters!$E$10:$G$501,3,FALSE),0)*(1+Parameters!$G$13)^(L$24-$G$24)/1000</f>
        <v>0</v>
      </c>
      <c r="M30" s="540">
        <f>-IF(M$24=Parameters!$G$54,VLOOKUP($B$30,Parameters!$E$10:$G$501,3,FALSE),0)*(1+Parameters!$G$13)^(M$24-$G$24)/1000</f>
        <v>0</v>
      </c>
      <c r="N30" s="540">
        <f>-IF(N$24=Parameters!$G$54,VLOOKUP($B$30,Parameters!$E$10:$G$501,3,FALSE),0)*(1+Parameters!$G$13)^(N$24-$G$24)/1000</f>
        <v>0</v>
      </c>
      <c r="O30" s="540">
        <f>-IF(O$24=Parameters!$G$54,VLOOKUP($B$30,Parameters!$E$10:$G$501,3,FALSE),0)*(1+Parameters!$G$13)^(O$24-$G$24)/1000</f>
        <v>0</v>
      </c>
      <c r="P30" s="540">
        <f>-IF(P$24=Parameters!$G$54,VLOOKUP($B$30,Parameters!$E$10:$G$501,3,FALSE),0)*(1+Parameters!$G$13)^(P$24-$G$24)/1000</f>
        <v>0</v>
      </c>
      <c r="Q30" s="540">
        <f>-IF(Q$24=Parameters!$G$54,VLOOKUP($B$30,Parameters!$E$10:$G$501,3,FALSE),0)*(1+Parameters!$G$13)^(Q$24-$G$24)/1000</f>
        <v>0</v>
      </c>
      <c r="R30" s="540">
        <f>-IF(R$24=Parameters!$G$54,VLOOKUP($B$30,Parameters!$E$10:$G$501,3,FALSE),0)*(1+Parameters!$G$13)^(R$24-$G$24)/1000</f>
        <v>0</v>
      </c>
      <c r="S30" s="540">
        <f>-IF(S$24=Parameters!$G$54,VLOOKUP($B$30,Parameters!$E$10:$G$501,3,FALSE),0)*(1+Parameters!$G$13)^(S$24-$G$24)/1000</f>
        <v>0</v>
      </c>
      <c r="T30" s="540">
        <f>-IF(T$24=Parameters!$G$54,VLOOKUP($B$30,Parameters!$E$10:$G$501,3,FALSE),0)*(1+Parameters!$G$13)^(T$24-$G$24)/1000</f>
        <v>0</v>
      </c>
      <c r="U30" s="540">
        <f>-IF(U$24=Parameters!$G$54,VLOOKUP($B$30,Parameters!$E$10:$G$501,3,FALSE),0)*(1+Parameters!$G$13)^(U$24-$G$24)/1000</f>
        <v>0</v>
      </c>
      <c r="V30" s="540">
        <f>-IF(V$24=Parameters!$G$54,VLOOKUP($B$30,Parameters!$E$10:$G$501,3,FALSE),0)*(1+Parameters!$G$13)^(V$24-$G$24)/1000</f>
        <v>0</v>
      </c>
      <c r="W30" s="540">
        <f>-IF(W$24=Parameters!$G$54,VLOOKUP($B$30,Parameters!$E$10:$G$501,3,FALSE),0)*(1+Parameters!$G$13)^(W$24-$G$24)/1000</f>
        <v>0</v>
      </c>
      <c r="X30" s="540">
        <f>-IF(X$24=Parameters!$G$54,VLOOKUP($B$30,Parameters!$E$10:$G$501,3,FALSE),0)*(1+Parameters!$G$13)^(X$24-$G$24)/1000</f>
        <v>0</v>
      </c>
      <c r="Y30" s="540">
        <f>-IF(Y$24=Parameters!$G$54,VLOOKUP($B$30,Parameters!$E$10:$G$501,3,FALSE),0)*(1+Parameters!$G$13)^(Y$24-$G$24)/1000</f>
        <v>0</v>
      </c>
      <c r="Z30" s="540">
        <f>-IF(Z$24=Parameters!$G$54,VLOOKUP($B$30,Parameters!$E$10:$G$501,3,FALSE),0)*(1+Parameters!$G$13)^(Z$24-$G$24)/1000</f>
        <v>0</v>
      </c>
      <c r="AA30" s="540">
        <f>-IF(AA$24=Parameters!$G$54,VLOOKUP($B$30,Parameters!$E$10:$G$501,3,FALSE),0)*(1+Parameters!$G$13)^(AA$24-$G$24)/1000</f>
        <v>0</v>
      </c>
      <c r="AB30" s="540">
        <f>-IF(AB$24=Parameters!$G$54,VLOOKUP($B$30,Parameters!$E$10:$G$501,3,FALSE),0)*(1+Parameters!$G$13)^(AB$24-$G$24)/1000</f>
        <v>0</v>
      </c>
      <c r="AC30" s="540">
        <f>-IF(AC$24=Parameters!$G$54,VLOOKUP($B$30,Parameters!$E$10:$G$501,3,FALSE),0)*(1+Parameters!$G$13)^(AC$24-$G$24)/1000</f>
        <v>0</v>
      </c>
      <c r="AD30" s="540">
        <f>-IF(AD$24=Parameters!$G$54,VLOOKUP($B$30,Parameters!$E$10:$G$501,3,FALSE),0)*(1+Parameters!$G$13)^(AD$24-$G$24)/1000</f>
        <v>0</v>
      </c>
      <c r="AE30" s="540">
        <f>-IF(AE$24=Parameters!$G$54,VLOOKUP($B$30,Parameters!$E$10:$G$501,3,FALSE),0)*(1+Parameters!$G$13)^(AE$24-$G$24)/1000</f>
        <v>0</v>
      </c>
      <c r="AF30" s="540">
        <f>-IF(AF$24=Parameters!$G$54,VLOOKUP($B$30,Parameters!$E$10:$G$501,3,FALSE),0)*(1+Parameters!$G$13)^(AF$24-$G$24)/1000</f>
        <v>0</v>
      </c>
      <c r="AG30" s="540">
        <f>-IF(AG$24=Parameters!$G$54,VLOOKUP($B$30,Parameters!$E$10:$G$501,3,FALSE),0)*(1+Parameters!$G$13)^(AG$24-$G$24)/1000</f>
        <v>0</v>
      </c>
      <c r="AH30" s="540">
        <f>-IF(AH$24=Parameters!$G$54,VLOOKUP($B$30,Parameters!$E$10:$G$501,3,FALSE),0)*(1+Parameters!$G$13)^(AH$24-$G$24)/1000</f>
        <v>0</v>
      </c>
      <c r="AI30" s="540">
        <f>-IF(AI$24=Parameters!$G$54,VLOOKUP($B$30,Parameters!$E$10:$G$501,3,FALSE),0)*(1+Parameters!$G$13)^(AI$24-$G$24)/1000</f>
        <v>0</v>
      </c>
      <c r="AJ30" s="540">
        <f>-IF(AJ$24=Parameters!$G$54,VLOOKUP($B$30,Parameters!$E$10:$G$501,3,FALSE),0)*(1+Parameters!$G$13)^(AJ$24-$G$24)/1000</f>
        <v>0</v>
      </c>
      <c r="AK30" s="540">
        <f>-IF(AK$24=Parameters!$G$54,VLOOKUP($B$30,Parameters!$E$10:$G$501,3,FALSE),0)*(1+Parameters!$G$13)^(AK$24-$G$24)/1000</f>
        <v>0</v>
      </c>
      <c r="AL30" s="540">
        <f>-IF(AL$24=Parameters!$G$54,VLOOKUP($B$30,Parameters!$E$10:$G$501,3,FALSE),0)*(1+Parameters!$G$13)^(AL$24-$G$24)/1000</f>
        <v>0</v>
      </c>
      <c r="AM30" s="540">
        <f>-IF(AM$24=Parameters!$G$54,VLOOKUP($B$30,Parameters!$E$10:$G$501,3,FALSE),0)*(1+Parameters!$G$13)^(AM$24-$G$24)/1000</f>
        <v>0</v>
      </c>
      <c r="AN30" s="540">
        <f>-IF(AN$24=Parameters!$G$54,VLOOKUP($B$30,Parameters!$E$10:$G$501,3,FALSE),0)*(1+Parameters!$G$13)^(AN$24-$G$24)/1000</f>
        <v>0</v>
      </c>
      <c r="AO30" s="540">
        <f>-IF(AO$24=Parameters!$G$54,VLOOKUP($B$30,Parameters!$E$10:$G$501,3,FALSE),0)*(1+Parameters!$G$13)^(AO$24-$G$24)/1000</f>
        <v>0</v>
      </c>
      <c r="AP30" s="540">
        <f>-IF(AP$24=Parameters!$G$54,VLOOKUP($B$30,Parameters!$E$10:$G$501,3,FALSE),0)*(1+Parameters!$G$13)^(AP$24-$G$24)/1000</f>
        <v>0</v>
      </c>
      <c r="AQ30" s="540">
        <f>-IF(AQ$24=Parameters!$G$54,VLOOKUP($B$30,Parameters!$E$10:$G$501,3,FALSE),0)*(1+Parameters!$G$13)^(AQ$24-$G$24)/1000</f>
        <v>0</v>
      </c>
      <c r="AR30" s="540">
        <f>-IF(AR$24=Parameters!$G$54,VLOOKUP($B$30,Parameters!$E$10:$G$501,3,FALSE),0)*(1+Parameters!$G$13)^(AR$24-$G$24)/1000</f>
        <v>0</v>
      </c>
      <c r="AS30" s="540">
        <f>-IF(AS$24=Parameters!$G$54,VLOOKUP($B$30,Parameters!$E$10:$G$501,3,FALSE),0)*(1+Parameters!$G$13)^(AS$24-$G$24)/1000</f>
        <v>0</v>
      </c>
      <c r="AT30" s="540">
        <f>-IF(AT$24=Parameters!$G$54,VLOOKUP($B$30,Parameters!$E$10:$G$501,3,FALSE),0)*(1+Parameters!$G$13)^(AT$24-$G$24)/1000</f>
        <v>0</v>
      </c>
      <c r="AU30" s="540">
        <f>-IF(AU$24=Parameters!$G$54,VLOOKUP($B$30,Parameters!$E$10:$G$501,3,FALSE),0)*(1+Parameters!$G$13)^(AU$24-$G$24)/1000</f>
        <v>0</v>
      </c>
      <c r="AV30" s="540">
        <f>-IF(AV$24=Parameters!$G$54,VLOOKUP($B$30,Parameters!$E$10:$G$501,3,FALSE),0)*(1+Parameters!$G$13)^(AV$24-$G$24)/1000</f>
        <v>0</v>
      </c>
      <c r="AW30" s="540">
        <f>-IF(AW$24=Parameters!$G$54,VLOOKUP($B$30,Parameters!$E$10:$G$501,3,FALSE),0)*(1+Parameters!$G$13)^(AW$24-$G$24)/1000</f>
        <v>0</v>
      </c>
      <c r="AX30" s="540">
        <f>-IF(AX$24=Parameters!$G$54,VLOOKUP($B$30,Parameters!$E$10:$G$501,3,FALSE),0)*(1+Parameters!$G$13)^(AX$24-$G$24)/1000</f>
        <v>0</v>
      </c>
      <c r="AY30" s="540">
        <f>-IF(AY$24=Parameters!$G$54,VLOOKUP($B$30,Parameters!$E$10:$G$501,3,FALSE),0)*(1+Parameters!$G$13)^(AY$24-$G$24)/1000</f>
        <v>0</v>
      </c>
      <c r="AZ30" s="540">
        <f>-IF(AZ$24=Parameters!$G$54,VLOOKUP($B$30,Parameters!$E$10:$G$501,3,FALSE),0)*(1+Parameters!$G$13)^(AZ$24-$G$24)/1000</f>
        <v>0</v>
      </c>
      <c r="BA30" s="540">
        <f>-IF(BA$24=Parameters!$G$54,VLOOKUP($B$30,Parameters!$E$10:$G$501,3,FALSE),0)*(1+Parameters!$G$13)^(BA$24-$G$24)/1000</f>
        <v>0</v>
      </c>
      <c r="BB30" s="540">
        <f>-IF(BB$24=Parameters!$G$54,VLOOKUP($B$30,Parameters!$E$10:$G$501,3,FALSE),0)*(1+Parameters!$G$13)^(BB$24-$G$24)/1000</f>
        <v>0</v>
      </c>
    </row>
    <row r="31" spans="1:54" x14ac:dyDescent="0.25">
      <c r="A31" s="990"/>
      <c r="B31" s="537" t="s">
        <v>1442</v>
      </c>
      <c r="C31" s="986" t="s">
        <v>979</v>
      </c>
      <c r="D31" s="538">
        <f t="shared" si="20"/>
        <v>0</v>
      </c>
      <c r="E31" s="538">
        <f t="shared" si="21"/>
        <v>0</v>
      </c>
      <c r="F31" s="539"/>
      <c r="G31" s="540">
        <f>IF(G24='E Decom &amp; refub'!$E$60,-'E Decom &amp; refub'!$E$66,0)</f>
        <v>0</v>
      </c>
      <c r="H31" s="540">
        <f>IF(H24='E Decom &amp; refub'!$E$60,-'E Decom &amp; refub'!$E$66,0)</f>
        <v>0</v>
      </c>
      <c r="I31" s="540">
        <f>IF(I24='E Decom &amp; refub'!$E$60,-'E Decom &amp; refub'!$E$66,0)</f>
        <v>0</v>
      </c>
      <c r="J31" s="540">
        <f>IF(J24='E Decom &amp; refub'!$E$60,-'E Decom &amp; refub'!$E$66,0)</f>
        <v>0</v>
      </c>
      <c r="K31" s="540">
        <f>IF(K24='E Decom &amp; refub'!$E$60,-'E Decom &amp; refub'!$E$66,0)</f>
        <v>0</v>
      </c>
      <c r="L31" s="540">
        <f>IF(L24='E Decom &amp; refub'!$E$60,-'E Decom &amp; refub'!$E$66,0)</f>
        <v>0</v>
      </c>
      <c r="M31" s="540">
        <f>IF(M24='E Decom &amp; refub'!$E$60,-'E Decom &amp; refub'!$E$66,0)</f>
        <v>0</v>
      </c>
      <c r="N31" s="540">
        <f>IF(N24='E Decom &amp; refub'!$E$60,-'E Decom &amp; refub'!$E$66,0)</f>
        <v>0</v>
      </c>
      <c r="O31" s="540">
        <f>IF(O24='E Decom &amp; refub'!$E$60,-'E Decom &amp; refub'!$E$66,0)</f>
        <v>0</v>
      </c>
      <c r="P31" s="540">
        <f>IF(P24='E Decom &amp; refub'!$E$60,-'E Decom &amp; refub'!$E$66,0)</f>
        <v>0</v>
      </c>
      <c r="Q31" s="540">
        <f>IF(Q24='E Decom &amp; refub'!$E$60,-'E Decom &amp; refub'!$E$66,0)</f>
        <v>0</v>
      </c>
      <c r="R31" s="540">
        <f>IF(R24='E Decom &amp; refub'!$E$60,-'E Decom &amp; refub'!$E$66,0)</f>
        <v>0</v>
      </c>
      <c r="S31" s="540">
        <f>IF(S24='E Decom &amp; refub'!$E$60,-'E Decom &amp; refub'!$E$66,0)</f>
        <v>0</v>
      </c>
      <c r="T31" s="540">
        <f>IF(T24='E Decom &amp; refub'!$E$60,-'E Decom &amp; refub'!$E$66,0)</f>
        <v>0</v>
      </c>
      <c r="U31" s="540">
        <f>IF(U24='E Decom &amp; refub'!$E$60,-'E Decom &amp; refub'!$E$66,0)</f>
        <v>0</v>
      </c>
      <c r="V31" s="540">
        <f>IF(V24='E Decom &amp; refub'!$E$60,-'E Decom &amp; refub'!$E$66,0)</f>
        <v>0</v>
      </c>
      <c r="W31" s="540">
        <f>IF(W24='E Decom &amp; refub'!$E$60,-'E Decom &amp; refub'!$E$66,0)</f>
        <v>0</v>
      </c>
      <c r="X31" s="540">
        <f>IF(X24='E Decom &amp; refub'!$E$60,-'E Decom &amp; refub'!$E$66,0)</f>
        <v>0</v>
      </c>
      <c r="Y31" s="540">
        <f>IF(Y24='E Decom &amp; refub'!$E$60,-'E Decom &amp; refub'!$E$66,0)</f>
        <v>0</v>
      </c>
      <c r="Z31" s="540">
        <f>IF(Z24='E Decom &amp; refub'!$E$60,-'E Decom &amp; refub'!$E$66,0)</f>
        <v>0</v>
      </c>
      <c r="AA31" s="540">
        <f>IF(AA24='E Decom &amp; refub'!$E$60,-'E Decom &amp; refub'!$E$66,0)</f>
        <v>0</v>
      </c>
      <c r="AB31" s="540">
        <f>IF(AB24='E Decom &amp; refub'!$E$60,-'E Decom &amp; refub'!$E$66,0)</f>
        <v>0</v>
      </c>
      <c r="AC31" s="540">
        <f>IF(AC24='E Decom &amp; refub'!$E$60,-'E Decom &amp; refub'!$E$66,0)</f>
        <v>0</v>
      </c>
      <c r="AD31" s="540">
        <f>IF(AD24='E Decom &amp; refub'!$E$60,-'E Decom &amp; refub'!$E$66,0)</f>
        <v>0</v>
      </c>
      <c r="AE31" s="540">
        <f>IF(AE24='E Decom &amp; refub'!$E$60,-'E Decom &amp; refub'!$E$66,0)</f>
        <v>0</v>
      </c>
      <c r="AF31" s="540">
        <f>IF(AF24='E Decom &amp; refub'!$E$60,-'E Decom &amp; refub'!$E$66,0)</f>
        <v>0</v>
      </c>
      <c r="AG31" s="540">
        <f>IF(AG24='E Decom &amp; refub'!$E$60,-'E Decom &amp; refub'!$E$66,0)</f>
        <v>0</v>
      </c>
      <c r="AH31" s="540">
        <f>IF(AH24='E Decom &amp; refub'!$E$60,-'E Decom &amp; refub'!$E$66,0)</f>
        <v>0</v>
      </c>
      <c r="AI31" s="540">
        <f>IF(AI24='E Decom &amp; refub'!$E$60,-'E Decom &amp; refub'!$E$66,0)</f>
        <v>0</v>
      </c>
      <c r="AJ31" s="540">
        <f>IF(AJ24='E Decom &amp; refub'!$E$60,-'E Decom &amp; refub'!$E$66,0)</f>
        <v>0</v>
      </c>
      <c r="AK31" s="540">
        <f>IF(AK24='E Decom &amp; refub'!$E$60,-'E Decom &amp; refub'!$E$66,0)</f>
        <v>0</v>
      </c>
      <c r="AL31" s="540">
        <f>IF(AL24='E Decom &amp; refub'!$E$60,-'E Decom &amp; refub'!$E$66,0)</f>
        <v>0</v>
      </c>
      <c r="AM31" s="540">
        <f>IF(AM24='E Decom &amp; refub'!$E$60,-'E Decom &amp; refub'!$E$66,0)</f>
        <v>0</v>
      </c>
      <c r="AN31" s="540">
        <f>IF(AN24='E Decom &amp; refub'!$E$60,-'E Decom &amp; refub'!$E$66,0)</f>
        <v>0</v>
      </c>
      <c r="AO31" s="540">
        <f>IF(AO24='E Decom &amp; refub'!$E$60,-'E Decom &amp; refub'!$E$66,0)</f>
        <v>0</v>
      </c>
      <c r="AP31" s="540">
        <f>IF(AP24='E Decom &amp; refub'!$E$60,-'E Decom &amp; refub'!$E$66,0)</f>
        <v>0</v>
      </c>
      <c r="AQ31" s="540">
        <f>IF(AQ24='E Decom &amp; refub'!$E$60,-'E Decom &amp; refub'!$E$66,0)</f>
        <v>0</v>
      </c>
      <c r="AR31" s="540">
        <f>IF(AR24='E Decom &amp; refub'!$E$60,-'E Decom &amp; refub'!$E$66,0)</f>
        <v>0</v>
      </c>
      <c r="AS31" s="540">
        <f>IF(AS24='E Decom &amp; refub'!$E$60,-'E Decom &amp; refub'!$E$66,0)</f>
        <v>0</v>
      </c>
      <c r="AT31" s="540">
        <f>IF(AT24='E Decom &amp; refub'!$E$60,-'E Decom &amp; refub'!$E$66,0)</f>
        <v>0</v>
      </c>
      <c r="AU31" s="540">
        <f>IF(AU24='E Decom &amp; refub'!$E$60,-'E Decom &amp; refub'!$E$66,0)</f>
        <v>0</v>
      </c>
      <c r="AV31" s="540">
        <f>IF(AV24='E Decom &amp; refub'!$E$60,-'E Decom &amp; refub'!$E$66,0)</f>
        <v>0</v>
      </c>
      <c r="AW31" s="540">
        <f>IF(AW24='E Decom &amp; refub'!$E$60,-'E Decom &amp; refub'!$E$66,0)</f>
        <v>0</v>
      </c>
      <c r="AX31" s="540">
        <f>IF(AX24='E Decom &amp; refub'!$E$60,-'E Decom &amp; refub'!$E$66,0)</f>
        <v>0</v>
      </c>
      <c r="AY31" s="540">
        <f>IF(AY24='E Decom &amp; refub'!$E$60,-'E Decom &amp; refub'!$E$66,0)</f>
        <v>0</v>
      </c>
      <c r="AZ31" s="540">
        <f>IF(AZ24='E Decom &amp; refub'!$E$60,-'E Decom &amp; refub'!$E$66,0)</f>
        <v>0</v>
      </c>
      <c r="BA31" s="540">
        <f>IF(BA24='E Decom &amp; refub'!$E$60,-'E Decom &amp; refub'!$E$66,0)</f>
        <v>0</v>
      </c>
      <c r="BB31" s="540">
        <f>IF(BB24='E Decom &amp; refub'!$E$60,-'E Decom &amp; refub'!$E$66,0)</f>
        <v>0</v>
      </c>
    </row>
    <row r="32" spans="1:54" x14ac:dyDescent="0.25">
      <c r="B32" s="440"/>
      <c r="C32" s="440"/>
      <c r="D32" s="541"/>
      <c r="E32" s="541">
        <f t="shared" ref="E32:E46" si="22">G32+NPV($C$22,H32:AU32)</f>
        <v>0</v>
      </c>
      <c r="F32" s="542"/>
      <c r="G32" s="542"/>
      <c r="H32" s="542"/>
      <c r="I32" s="542"/>
      <c r="J32" s="542"/>
      <c r="K32" s="542"/>
      <c r="L32" s="542"/>
      <c r="M32" s="542"/>
      <c r="N32" s="542"/>
      <c r="O32" s="542"/>
      <c r="P32" s="542"/>
      <c r="Q32" s="542"/>
      <c r="R32" s="542"/>
      <c r="S32" s="542"/>
      <c r="T32" s="542"/>
      <c r="U32" s="542"/>
      <c r="V32" s="542"/>
      <c r="W32" s="542"/>
      <c r="X32" s="542"/>
      <c r="Y32" s="542"/>
      <c r="Z32" s="542"/>
      <c r="AA32" s="542"/>
      <c r="AB32" s="542"/>
      <c r="AC32" s="542"/>
      <c r="AD32" s="542"/>
      <c r="AE32" s="542"/>
      <c r="AF32" s="542"/>
      <c r="AG32" s="542"/>
      <c r="AH32" s="542"/>
      <c r="AI32" s="542"/>
      <c r="AJ32" s="542"/>
      <c r="AK32" s="542"/>
      <c r="AL32" s="542"/>
      <c r="AM32" s="542"/>
      <c r="AN32" s="542"/>
      <c r="AO32" s="542"/>
      <c r="AP32" s="542"/>
      <c r="AQ32" s="542"/>
      <c r="AR32" s="542"/>
      <c r="AS32" s="542"/>
      <c r="AT32" s="542"/>
      <c r="AU32" s="542"/>
      <c r="AV32" s="542"/>
      <c r="AW32" s="542"/>
      <c r="AX32" s="542"/>
      <c r="AY32" s="542"/>
      <c r="AZ32" s="542"/>
      <c r="BA32" s="542"/>
      <c r="BB32" s="542"/>
    </row>
    <row r="33" spans="1:64" x14ac:dyDescent="0.25">
      <c r="B33" s="309" t="s">
        <v>982</v>
      </c>
      <c r="C33" s="309" t="s">
        <v>979</v>
      </c>
      <c r="D33" s="530">
        <f>SUM(G33:BB33)</f>
        <v>-252985.88845242397</v>
      </c>
      <c r="E33" s="530">
        <f>G33+NPV($C$22,H33:BB33)</f>
        <v>-125147.72662004079</v>
      </c>
      <c r="F33" s="531"/>
      <c r="G33" s="532">
        <f>SUM(G34:G37)</f>
        <v>0</v>
      </c>
      <c r="H33" s="532">
        <f t="shared" ref="H33:BB33" si="23">SUM(H34:H37)</f>
        <v>0</v>
      </c>
      <c r="I33" s="532">
        <f t="shared" si="23"/>
        <v>0</v>
      </c>
      <c r="J33" s="532">
        <f t="shared" si="23"/>
        <v>0</v>
      </c>
      <c r="K33" s="532">
        <f t="shared" si="23"/>
        <v>-28700.054801301532</v>
      </c>
      <c r="L33" s="532">
        <f t="shared" si="23"/>
        <v>-29763.870673881116</v>
      </c>
      <c r="M33" s="532">
        <f t="shared" si="23"/>
        <v>-30432.25531839348</v>
      </c>
      <c r="N33" s="532">
        <f t="shared" si="23"/>
        <v>-31193.371668917243</v>
      </c>
      <c r="O33" s="532">
        <f t="shared" si="23"/>
        <v>-31965.995190792528</v>
      </c>
      <c r="P33" s="532">
        <f t="shared" si="23"/>
        <v>-32768.893970552199</v>
      </c>
      <c r="Q33" s="532">
        <f t="shared" si="23"/>
        <v>-33640.543890144116</v>
      </c>
      <c r="R33" s="532">
        <f t="shared" si="23"/>
        <v>-34520.902938441744</v>
      </c>
      <c r="S33" s="532">
        <f t="shared" si="23"/>
        <v>0</v>
      </c>
      <c r="T33" s="532">
        <f t="shared" si="23"/>
        <v>0</v>
      </c>
      <c r="U33" s="532">
        <f t="shared" si="23"/>
        <v>0</v>
      </c>
      <c r="V33" s="532">
        <f t="shared" si="23"/>
        <v>0</v>
      </c>
      <c r="W33" s="532">
        <f t="shared" si="23"/>
        <v>0</v>
      </c>
      <c r="X33" s="532">
        <f t="shared" si="23"/>
        <v>0</v>
      </c>
      <c r="Y33" s="532">
        <f t="shared" si="23"/>
        <v>0</v>
      </c>
      <c r="Z33" s="532">
        <f t="shared" si="23"/>
        <v>0</v>
      </c>
      <c r="AA33" s="532">
        <f t="shared" si="23"/>
        <v>0</v>
      </c>
      <c r="AB33" s="532">
        <f t="shared" si="23"/>
        <v>0</v>
      </c>
      <c r="AC33" s="532">
        <f t="shared" si="23"/>
        <v>0</v>
      </c>
      <c r="AD33" s="532">
        <f t="shared" si="23"/>
        <v>0</v>
      </c>
      <c r="AE33" s="532">
        <f t="shared" si="23"/>
        <v>0</v>
      </c>
      <c r="AF33" s="532">
        <f t="shared" si="23"/>
        <v>0</v>
      </c>
      <c r="AG33" s="532">
        <f t="shared" si="23"/>
        <v>0</v>
      </c>
      <c r="AH33" s="532">
        <f t="shared" si="23"/>
        <v>0</v>
      </c>
      <c r="AI33" s="532">
        <f t="shared" si="23"/>
        <v>0</v>
      </c>
      <c r="AJ33" s="532">
        <f t="shared" si="23"/>
        <v>0</v>
      </c>
      <c r="AK33" s="532">
        <f t="shared" si="23"/>
        <v>0</v>
      </c>
      <c r="AL33" s="532">
        <f t="shared" si="23"/>
        <v>0</v>
      </c>
      <c r="AM33" s="532">
        <f t="shared" si="23"/>
        <v>0</v>
      </c>
      <c r="AN33" s="532">
        <f t="shared" si="23"/>
        <v>0</v>
      </c>
      <c r="AO33" s="532">
        <f t="shared" si="23"/>
        <v>0</v>
      </c>
      <c r="AP33" s="532">
        <f t="shared" si="23"/>
        <v>0</v>
      </c>
      <c r="AQ33" s="532">
        <f t="shared" si="23"/>
        <v>0</v>
      </c>
      <c r="AR33" s="532">
        <f t="shared" si="23"/>
        <v>0</v>
      </c>
      <c r="AS33" s="532">
        <f t="shared" si="23"/>
        <v>0</v>
      </c>
      <c r="AT33" s="532">
        <f t="shared" si="23"/>
        <v>0</v>
      </c>
      <c r="AU33" s="532">
        <f t="shared" si="23"/>
        <v>0</v>
      </c>
      <c r="AV33" s="532">
        <f t="shared" si="23"/>
        <v>0</v>
      </c>
      <c r="AW33" s="532">
        <f t="shared" si="23"/>
        <v>0</v>
      </c>
      <c r="AX33" s="532">
        <f t="shared" si="23"/>
        <v>0</v>
      </c>
      <c r="AY33" s="532">
        <f t="shared" si="23"/>
        <v>0</v>
      </c>
      <c r="AZ33" s="532">
        <f t="shared" si="23"/>
        <v>0</v>
      </c>
      <c r="BA33" s="532">
        <f t="shared" si="23"/>
        <v>0</v>
      </c>
      <c r="BB33" s="532">
        <f t="shared" si="23"/>
        <v>0</v>
      </c>
    </row>
    <row r="34" spans="1:64" x14ac:dyDescent="0.25">
      <c r="A34" s="990"/>
      <c r="B34" s="507" t="s">
        <v>991</v>
      </c>
      <c r="C34" s="508" t="s">
        <v>979</v>
      </c>
      <c r="D34" s="534">
        <f t="shared" ref="D34:D37" si="24">SUM(G34:BB34)</f>
        <v>-66165.568083105667</v>
      </c>
      <c r="E34" s="534">
        <f t="shared" ref="E34:E37" si="25">G34+NPV($C$22,H34:BB34)</f>
        <v>-32761.557893968991</v>
      </c>
      <c r="F34" s="535"/>
      <c r="G34" s="536">
        <f>Exploitation_elec!F11</f>
        <v>0</v>
      </c>
      <c r="H34" s="536">
        <f>Exploitation_elec!G11</f>
        <v>0</v>
      </c>
      <c r="I34" s="536">
        <f>Exploitation_elec!H11</f>
        <v>0</v>
      </c>
      <c r="J34" s="536">
        <f>Exploitation_elec!I11</f>
        <v>0</v>
      </c>
      <c r="K34" s="536">
        <f>Exploitation_elec!J11</f>
        <v>-7417.1740127418498</v>
      </c>
      <c r="L34" s="536">
        <f>Exploitation_elec!K11</f>
        <v>-7895.7583359449554</v>
      </c>
      <c r="M34" s="536">
        <f>Exploitation_elec!L11</f>
        <v>-8055.8608121431243</v>
      </c>
      <c r="N34" s="536">
        <f>Exploitation_elec!M11</f>
        <v>-8219.2090840548371</v>
      </c>
      <c r="O34" s="536">
        <f>Exploitation_elec!N11</f>
        <v>-8385.8689425181656</v>
      </c>
      <c r="P34" s="536">
        <f>Exploitation_elec!O11</f>
        <v>-8555.9075116864042</v>
      </c>
      <c r="Q34" s="536">
        <f>Exploitation_elec!P11</f>
        <v>-8729.3932760443604</v>
      </c>
      <c r="R34" s="536">
        <f>Exploitation_elec!Q11</f>
        <v>-8906.3961079719684</v>
      </c>
      <c r="S34" s="536">
        <f>Exploitation_elec!R11</f>
        <v>0</v>
      </c>
      <c r="T34" s="536">
        <f>Exploitation_elec!S11</f>
        <v>0</v>
      </c>
      <c r="U34" s="536">
        <f>Exploitation_elec!T11</f>
        <v>0</v>
      </c>
      <c r="V34" s="536">
        <f>Exploitation_elec!U11</f>
        <v>0</v>
      </c>
      <c r="W34" s="536">
        <f>Exploitation_elec!V11</f>
        <v>0</v>
      </c>
      <c r="X34" s="536">
        <f>Exploitation_elec!W11</f>
        <v>0</v>
      </c>
      <c r="Y34" s="536">
        <f>Exploitation_elec!X11</f>
        <v>0</v>
      </c>
      <c r="Z34" s="536">
        <f>Exploitation_elec!Y11</f>
        <v>0</v>
      </c>
      <c r="AA34" s="536">
        <f>Exploitation_elec!Z11</f>
        <v>0</v>
      </c>
      <c r="AB34" s="536">
        <f>Exploitation_elec!AA11</f>
        <v>0</v>
      </c>
      <c r="AC34" s="536">
        <f>Exploitation_elec!AB11</f>
        <v>0</v>
      </c>
      <c r="AD34" s="536">
        <f>Exploitation_elec!AC11</f>
        <v>0</v>
      </c>
      <c r="AE34" s="536">
        <f>Exploitation_elec!AD11</f>
        <v>0</v>
      </c>
      <c r="AF34" s="536">
        <f>Exploitation_elec!AE11</f>
        <v>0</v>
      </c>
      <c r="AG34" s="536">
        <f>Exploitation_elec!AF11</f>
        <v>0</v>
      </c>
      <c r="AH34" s="536">
        <f>Exploitation_elec!AG11</f>
        <v>0</v>
      </c>
      <c r="AI34" s="536">
        <f>Exploitation_elec!AH11</f>
        <v>0</v>
      </c>
      <c r="AJ34" s="536">
        <f>Exploitation_elec!AI11</f>
        <v>0</v>
      </c>
      <c r="AK34" s="536">
        <f>Exploitation_elec!AJ11</f>
        <v>0</v>
      </c>
      <c r="AL34" s="536">
        <f>Exploitation_elec!AK11</f>
        <v>0</v>
      </c>
      <c r="AM34" s="536">
        <f>Exploitation_elec!AL11</f>
        <v>0</v>
      </c>
      <c r="AN34" s="536">
        <f>Exploitation_elec!AM11</f>
        <v>0</v>
      </c>
      <c r="AO34" s="536">
        <f>Exploitation_elec!AN11</f>
        <v>0</v>
      </c>
      <c r="AP34" s="536">
        <f>Exploitation_elec!AO11</f>
        <v>0</v>
      </c>
      <c r="AQ34" s="536">
        <f>Exploitation_elec!AP11</f>
        <v>0</v>
      </c>
      <c r="AR34" s="536">
        <f>Exploitation_elec!AQ11</f>
        <v>0</v>
      </c>
      <c r="AS34" s="536">
        <f>Exploitation_elec!AR11</f>
        <v>0</v>
      </c>
      <c r="AT34" s="536">
        <f>Exploitation_elec!AS11</f>
        <v>0</v>
      </c>
      <c r="AU34" s="536">
        <f>Exploitation_elec!AT11</f>
        <v>0</v>
      </c>
      <c r="AV34" s="536">
        <f>Exploitation_elec!AU11</f>
        <v>0</v>
      </c>
      <c r="AW34" s="536">
        <f>Exploitation_elec!AV11</f>
        <v>0</v>
      </c>
      <c r="AX34" s="536">
        <f>Exploitation_elec!AW11</f>
        <v>0</v>
      </c>
      <c r="AY34" s="536">
        <f>Exploitation_elec!AX11</f>
        <v>0</v>
      </c>
      <c r="AZ34" s="536">
        <f>Exploitation_elec!AY11</f>
        <v>0</v>
      </c>
      <c r="BA34" s="536">
        <f>Exploitation_elec!AZ11</f>
        <v>0</v>
      </c>
      <c r="BB34" s="536">
        <f>Exploitation_elec!BA11</f>
        <v>0</v>
      </c>
      <c r="BL34" s="165"/>
    </row>
    <row r="35" spans="1:64" x14ac:dyDescent="0.25">
      <c r="A35" s="990"/>
      <c r="B35" s="537" t="s">
        <v>543</v>
      </c>
      <c r="C35" s="1113" t="s">
        <v>979</v>
      </c>
      <c r="D35" s="539">
        <f t="shared" si="24"/>
        <v>-19008.207010501123</v>
      </c>
      <c r="E35" s="539">
        <f t="shared" si="25"/>
        <v>-9131.0453262271421</v>
      </c>
      <c r="F35" s="539"/>
      <c r="G35" s="540">
        <f>SUM(Exploitation_elec!F14)</f>
        <v>0</v>
      </c>
      <c r="H35" s="540">
        <f>SUM(Exploitation_elec!G14)</f>
        <v>0</v>
      </c>
      <c r="I35" s="540">
        <f>SUM(Exploitation_elec!H14)</f>
        <v>0</v>
      </c>
      <c r="J35" s="540">
        <f>SUM(Exploitation_elec!I14)</f>
        <v>0</v>
      </c>
      <c r="K35" s="540">
        <f>SUM(Exploitation_elec!J14)</f>
        <v>-1731.1251689116834</v>
      </c>
      <c r="L35" s="540">
        <f>SUM(Exploitation_elec!K14)</f>
        <v>-1925.3216058952012</v>
      </c>
      <c r="M35" s="540">
        <f>SUM(Exploitation_elec!L14)</f>
        <v>-2034.7479595685727</v>
      </c>
      <c r="N35" s="540">
        <f>SUM(Exploitation_elec!M14)</f>
        <v>-2225.6831072469972</v>
      </c>
      <c r="O35" s="540">
        <f>SUM(Exploitation_elec!N14)</f>
        <v>-2416.6771811066415</v>
      </c>
      <c r="P35" s="540">
        <f>SUM(Exploitation_elec!O14)</f>
        <v>-2626.2684103547158</v>
      </c>
      <c r="Q35" s="540">
        <f>SUM(Exploitation_elec!P14)</f>
        <v>-2892.6982046184544</v>
      </c>
      <c r="R35" s="540">
        <f>SUM(Exploitation_elec!Q14)</f>
        <v>-3155.6853727988578</v>
      </c>
      <c r="S35" s="540">
        <f>SUM(Exploitation_elec!R14)</f>
        <v>0</v>
      </c>
      <c r="T35" s="540">
        <f>SUM(Exploitation_elec!S14)</f>
        <v>0</v>
      </c>
      <c r="U35" s="540">
        <f>SUM(Exploitation_elec!T14)</f>
        <v>0</v>
      </c>
      <c r="V35" s="540">
        <f>SUM(Exploitation_elec!U14)</f>
        <v>0</v>
      </c>
      <c r="W35" s="540">
        <f>SUM(Exploitation_elec!V14)</f>
        <v>0</v>
      </c>
      <c r="X35" s="540">
        <f>SUM(Exploitation_elec!W14)</f>
        <v>0</v>
      </c>
      <c r="Y35" s="540">
        <f>SUM(Exploitation_elec!X14)</f>
        <v>0</v>
      </c>
      <c r="Z35" s="540">
        <f>SUM(Exploitation_elec!Y14)</f>
        <v>0</v>
      </c>
      <c r="AA35" s="540">
        <f>SUM(Exploitation_elec!Z14)</f>
        <v>0</v>
      </c>
      <c r="AB35" s="540">
        <f>SUM(Exploitation_elec!AA14)</f>
        <v>0</v>
      </c>
      <c r="AC35" s="540">
        <f>SUM(Exploitation_elec!AB14)</f>
        <v>0</v>
      </c>
      <c r="AD35" s="540">
        <f>SUM(Exploitation_elec!AC14)</f>
        <v>0</v>
      </c>
      <c r="AE35" s="540">
        <f>SUM(Exploitation_elec!AD14)</f>
        <v>0</v>
      </c>
      <c r="AF35" s="540">
        <f>SUM(Exploitation_elec!AE14)</f>
        <v>0</v>
      </c>
      <c r="AG35" s="540">
        <f>SUM(Exploitation_elec!AF14)</f>
        <v>0</v>
      </c>
      <c r="AH35" s="540">
        <f>SUM(Exploitation_elec!AG14)</f>
        <v>0</v>
      </c>
      <c r="AI35" s="540">
        <f>SUM(Exploitation_elec!AH14)</f>
        <v>0</v>
      </c>
      <c r="AJ35" s="540">
        <f>SUM(Exploitation_elec!AI14)</f>
        <v>0</v>
      </c>
      <c r="AK35" s="540">
        <f>SUM(Exploitation_elec!AJ14)</f>
        <v>0</v>
      </c>
      <c r="AL35" s="540">
        <f>SUM(Exploitation_elec!AK14)</f>
        <v>0</v>
      </c>
      <c r="AM35" s="540">
        <f>SUM(Exploitation_elec!AL14)</f>
        <v>0</v>
      </c>
      <c r="AN35" s="540">
        <f>SUM(Exploitation_elec!AM14)</f>
        <v>0</v>
      </c>
      <c r="AO35" s="540">
        <f>SUM(Exploitation_elec!AN14)</f>
        <v>0</v>
      </c>
      <c r="AP35" s="540">
        <f>SUM(Exploitation_elec!AO14)</f>
        <v>0</v>
      </c>
      <c r="AQ35" s="540">
        <f>SUM(Exploitation_elec!AP14)</f>
        <v>0</v>
      </c>
      <c r="AR35" s="540">
        <f>SUM(Exploitation_elec!AQ14)</f>
        <v>0</v>
      </c>
      <c r="AS35" s="540">
        <f>SUM(Exploitation_elec!AR14)</f>
        <v>0</v>
      </c>
      <c r="AT35" s="540">
        <f>SUM(Exploitation_elec!AS14)</f>
        <v>0</v>
      </c>
      <c r="AU35" s="540">
        <f>SUM(Exploitation_elec!AT14)</f>
        <v>0</v>
      </c>
      <c r="AV35" s="540">
        <f>SUM(Exploitation_elec!AU14)</f>
        <v>0</v>
      </c>
      <c r="AW35" s="540">
        <f>SUM(Exploitation_elec!AV14)</f>
        <v>0</v>
      </c>
      <c r="AX35" s="540">
        <f>SUM(Exploitation_elec!AW14)</f>
        <v>0</v>
      </c>
      <c r="AY35" s="540">
        <f>SUM(Exploitation_elec!AX14)</f>
        <v>0</v>
      </c>
      <c r="AZ35" s="540">
        <f>SUM(Exploitation_elec!AY14)</f>
        <v>0</v>
      </c>
      <c r="BA35" s="540">
        <f>SUM(Exploitation_elec!AZ14)</f>
        <v>0</v>
      </c>
      <c r="BB35" s="540">
        <f>SUM(Exploitation_elec!BA14)</f>
        <v>0</v>
      </c>
      <c r="BL35" s="165"/>
    </row>
    <row r="36" spans="1:64" x14ac:dyDescent="0.25">
      <c r="A36" s="990"/>
      <c r="B36" s="537" t="s">
        <v>742</v>
      </c>
      <c r="C36" s="1113" t="s">
        <v>979</v>
      </c>
      <c r="D36" s="539">
        <f t="shared" si="24"/>
        <v>-2441.5385981518452</v>
      </c>
      <c r="E36" s="539">
        <f t="shared" si="25"/>
        <v>-1211.298715009809</v>
      </c>
      <c r="F36" s="539"/>
      <c r="G36" s="540">
        <f>SUM(Exploitation_elec!F12:F13)</f>
        <v>0</v>
      </c>
      <c r="H36" s="540">
        <f>SUM(Exploitation_elec!G12:G13)</f>
        <v>0</v>
      </c>
      <c r="I36" s="540">
        <f>SUM(Exploitation_elec!H12:H13)</f>
        <v>0</v>
      </c>
      <c r="J36" s="540">
        <f>SUM(Exploitation_elec!I12:I13)</f>
        <v>0</v>
      </c>
      <c r="K36" s="540">
        <f>SUM(Exploitation_elec!J12:J13)</f>
        <v>-284.46317164800001</v>
      </c>
      <c r="L36" s="540">
        <f>SUM(Exploitation_elec!K12:K13)</f>
        <v>-290.15243508096</v>
      </c>
      <c r="M36" s="540">
        <f>SUM(Exploitation_elec!L12:L13)</f>
        <v>-295.95548378257917</v>
      </c>
      <c r="N36" s="540">
        <f>SUM(Exploitation_elec!M12:M13)</f>
        <v>-301.87459345823072</v>
      </c>
      <c r="O36" s="540">
        <f>SUM(Exploitation_elec!N12:N13)</f>
        <v>-307.91208532739535</v>
      </c>
      <c r="P36" s="540">
        <f>SUM(Exploitation_elec!O12:O13)</f>
        <v>-314.07032703394327</v>
      </c>
      <c r="Q36" s="540">
        <f>SUM(Exploitation_elec!P12:P13)</f>
        <v>-320.35173357462219</v>
      </c>
      <c r="R36" s="540">
        <f>SUM(Exploitation_elec!Q12:Q13)</f>
        <v>-326.75876824611453</v>
      </c>
      <c r="S36" s="540">
        <f>SUM(Exploitation_elec!R12:R13)</f>
        <v>0</v>
      </c>
      <c r="T36" s="540">
        <f>SUM(Exploitation_elec!S12:S13)</f>
        <v>0</v>
      </c>
      <c r="U36" s="540">
        <f>SUM(Exploitation_elec!T12:T13)</f>
        <v>0</v>
      </c>
      <c r="V36" s="540">
        <f>SUM(Exploitation_elec!U12:U13)</f>
        <v>0</v>
      </c>
      <c r="W36" s="540">
        <f>SUM(Exploitation_elec!V12:V13)</f>
        <v>0</v>
      </c>
      <c r="X36" s="540">
        <f>SUM(Exploitation_elec!W12:W13)</f>
        <v>0</v>
      </c>
      <c r="Y36" s="540">
        <f>SUM(Exploitation_elec!X12:X13)</f>
        <v>0</v>
      </c>
      <c r="Z36" s="540">
        <f>SUM(Exploitation_elec!Y12:Y13)</f>
        <v>0</v>
      </c>
      <c r="AA36" s="540">
        <f>SUM(Exploitation_elec!Z12:Z13)</f>
        <v>0</v>
      </c>
      <c r="AB36" s="540">
        <f>SUM(Exploitation_elec!AA12:AA13)</f>
        <v>0</v>
      </c>
      <c r="AC36" s="540">
        <f>SUM(Exploitation_elec!AB12:AB13)</f>
        <v>0</v>
      </c>
      <c r="AD36" s="540">
        <f>SUM(Exploitation_elec!AC12:AC13)</f>
        <v>0</v>
      </c>
      <c r="AE36" s="540">
        <f>SUM(Exploitation_elec!AD12:AD13)</f>
        <v>0</v>
      </c>
      <c r="AF36" s="540">
        <f>SUM(Exploitation_elec!AE12:AE13)</f>
        <v>0</v>
      </c>
      <c r="AG36" s="540">
        <f>SUM(Exploitation_elec!AF12:AF13)</f>
        <v>0</v>
      </c>
      <c r="AH36" s="540">
        <f>SUM(Exploitation_elec!AG12:AG13)</f>
        <v>0</v>
      </c>
      <c r="AI36" s="540">
        <f>SUM(Exploitation_elec!AH12:AH13)</f>
        <v>0</v>
      </c>
      <c r="AJ36" s="540">
        <f>SUM(Exploitation_elec!AI12:AI13)</f>
        <v>0</v>
      </c>
      <c r="AK36" s="540">
        <f>SUM(Exploitation_elec!AJ12:AJ13)</f>
        <v>0</v>
      </c>
      <c r="AL36" s="540">
        <f>SUM(Exploitation_elec!AK12:AK13)</f>
        <v>0</v>
      </c>
      <c r="AM36" s="540">
        <f>SUM(Exploitation_elec!AL12:AL13)</f>
        <v>0</v>
      </c>
      <c r="AN36" s="540">
        <f>SUM(Exploitation_elec!AM12:AM13)</f>
        <v>0</v>
      </c>
      <c r="AO36" s="540">
        <f>SUM(Exploitation_elec!AN12:AN13)</f>
        <v>0</v>
      </c>
      <c r="AP36" s="540">
        <f>SUM(Exploitation_elec!AO12:AO13)</f>
        <v>0</v>
      </c>
      <c r="AQ36" s="540">
        <f>SUM(Exploitation_elec!AP12:AP13)</f>
        <v>0</v>
      </c>
      <c r="AR36" s="540">
        <f>SUM(Exploitation_elec!AQ12:AQ13)</f>
        <v>0</v>
      </c>
      <c r="AS36" s="540">
        <f>SUM(Exploitation_elec!AR12:AR13)</f>
        <v>0</v>
      </c>
      <c r="AT36" s="540">
        <f>SUM(Exploitation_elec!AS12:AS13)</f>
        <v>0</v>
      </c>
      <c r="AU36" s="540">
        <f>SUM(Exploitation_elec!AT12:AT13)</f>
        <v>0</v>
      </c>
      <c r="AV36" s="540">
        <f>SUM(Exploitation_elec!AU12:AU13)</f>
        <v>0</v>
      </c>
      <c r="AW36" s="540">
        <f>SUM(Exploitation_elec!AV12:AV13)</f>
        <v>0</v>
      </c>
      <c r="AX36" s="540">
        <f>SUM(Exploitation_elec!AW12:AW13)</f>
        <v>0</v>
      </c>
      <c r="AY36" s="540">
        <f>SUM(Exploitation_elec!AX12:AX13)</f>
        <v>0</v>
      </c>
      <c r="AZ36" s="540">
        <f>SUM(Exploitation_elec!AY12:AY13)</f>
        <v>0</v>
      </c>
      <c r="BA36" s="540">
        <f>SUM(Exploitation_elec!AZ12:AZ13)</f>
        <v>0</v>
      </c>
      <c r="BB36" s="540">
        <f>SUM(Exploitation_elec!BA12:BA13)</f>
        <v>0</v>
      </c>
      <c r="BL36" s="165"/>
    </row>
    <row r="37" spans="1:64" x14ac:dyDescent="0.25">
      <c r="A37" s="990"/>
      <c r="B37" s="537" t="str">
        <f>Parameters!D85</f>
        <v>Platform</v>
      </c>
      <c r="C37" s="1113" t="s">
        <v>979</v>
      </c>
      <c r="D37" s="539">
        <f t="shared" si="24"/>
        <v>-165370.57476066533</v>
      </c>
      <c r="E37" s="539">
        <f t="shared" si="25"/>
        <v>-82043.82468483485</v>
      </c>
      <c r="F37" s="539"/>
      <c r="G37" s="540">
        <f>-IF(AND(G$24&gt;=Parameters!$G$56,G$24&lt;Parameters!$G$57),Parameters!$G$85,0)*(1+Parameters!$G$13)^(G$24-$G$24)/1000</f>
        <v>0</v>
      </c>
      <c r="H37" s="540">
        <f>-IF(AND(H$24&gt;=Parameters!$G$56,H$24&lt;Parameters!$G$57),Parameters!$G$85,0)*(1+Parameters!$G$13)^(H$24-$G$24)/1000</f>
        <v>0</v>
      </c>
      <c r="I37" s="540">
        <f>-IF(AND(I$24&gt;=Parameters!$G$56,I$24&lt;Parameters!$G$57),Parameters!$G$85,0)*(1+Parameters!$G$13)^(I$24-$G$24)/1000</f>
        <v>0</v>
      </c>
      <c r="J37" s="540">
        <f>-IF(AND(J$24&gt;=Parameters!$G$56,J$24&lt;Parameters!$G$57),Parameters!$G$85,0)*(1+Parameters!$G$13)^(J$24-$G$24)/1000</f>
        <v>0</v>
      </c>
      <c r="K37" s="540">
        <f>-IF(AND(K$24&gt;=Parameters!$G$56,K$24&lt;Parameters!$G$57),Parameters!$G$85,0)*(1+Parameters!$G$13)^(K$24-$G$24)/1000</f>
        <v>-19267.292448</v>
      </c>
      <c r="L37" s="540">
        <f>-IF(AND(L$24&gt;=Parameters!$G$56,L$24&lt;Parameters!$G$57),Parameters!$G$85,0)*(1+Parameters!$G$13)^(L$24-$G$24)/1000</f>
        <v>-19652.638296960002</v>
      </c>
      <c r="M37" s="540">
        <f>-IF(AND(M$24&gt;=Parameters!$G$56,M$24&lt;Parameters!$G$57),Parameters!$G$85,0)*(1+Parameters!$G$13)^(M$24-$G$24)/1000</f>
        <v>-20045.691062899201</v>
      </c>
      <c r="N37" s="540">
        <f>-IF(AND(N$24&gt;=Parameters!$G$56,N$24&lt;Parameters!$G$57),Parameters!$G$85,0)*(1+Parameters!$G$13)^(N$24-$G$24)/1000</f>
        <v>-20446.604884157179</v>
      </c>
      <c r="O37" s="540">
        <f>-IF(AND(O$24&gt;=Parameters!$G$56,O$24&lt;Parameters!$G$57),Parameters!$G$85,0)*(1+Parameters!$G$13)^(O$24-$G$24)/1000</f>
        <v>-20855.536981840327</v>
      </c>
      <c r="P37" s="540">
        <f>-IF(AND(P$24&gt;=Parameters!$G$56,P$24&lt;Parameters!$G$57),Parameters!$G$85,0)*(1+Parameters!$G$13)^(P$24-$G$24)/1000</f>
        <v>-21272.647721477133</v>
      </c>
      <c r="Q37" s="540">
        <f>-IF(AND(Q$24&gt;=Parameters!$G$56,Q$24&lt;Parameters!$G$57),Parameters!$G$85,0)*(1+Parameters!$G$13)^(Q$24-$G$24)/1000</f>
        <v>-21698.100675906677</v>
      </c>
      <c r="R37" s="540">
        <f>-IF(AND(R$24&gt;=Parameters!$G$56,R$24&lt;Parameters!$G$57),Parameters!$G$85,0)*(1+Parameters!$G$13)^(R$24-$G$24)/1000</f>
        <v>-22132.062689424805</v>
      </c>
      <c r="S37" s="540">
        <f>-IF(AND(S$24&gt;=Parameters!$G$56,S$24&lt;Parameters!$G$57),Parameters!$G$85,0)*(1+Parameters!$G$13)^(S$24-$G$24)/1000</f>
        <v>0</v>
      </c>
      <c r="T37" s="540">
        <f>-IF(AND(T$24&gt;=Parameters!$G$56,T$24&lt;Parameters!$G$57),Parameters!$G$85,0)*(1+Parameters!$G$13)^(T$24-$G$24)/1000</f>
        <v>0</v>
      </c>
      <c r="U37" s="540">
        <f>-IF(AND(U$24&gt;=Parameters!$G$56,U$24&lt;Parameters!$G$57),Parameters!$G$85,0)*(1+Parameters!$G$13)^(U$24-$G$24)/1000</f>
        <v>0</v>
      </c>
      <c r="V37" s="540">
        <f>-IF(AND(V$24&gt;=Parameters!$G$56,V$24&lt;Parameters!$G$57),Parameters!$G$85,0)*(1+Parameters!$G$13)^(V$24-$G$24)/1000</f>
        <v>0</v>
      </c>
      <c r="W37" s="540">
        <f>-IF(AND(W$24&gt;=Parameters!$G$56,W$24&lt;Parameters!$G$57),Parameters!$G$85,0)*(1+Parameters!$G$13)^(W$24-$G$24)/1000</f>
        <v>0</v>
      </c>
      <c r="X37" s="540">
        <f>-IF(AND(X$24&gt;=Parameters!$G$56,X$24&lt;Parameters!$G$57),Parameters!$G$85,0)*(1+Parameters!$G$13)^(X$24-$G$24)/1000</f>
        <v>0</v>
      </c>
      <c r="Y37" s="540">
        <f>-IF(AND(Y$24&gt;=Parameters!$G$56,Y$24&lt;Parameters!$G$57),Parameters!$G$85,0)*(1+Parameters!$G$13)^(Y$24-$G$24)/1000</f>
        <v>0</v>
      </c>
      <c r="Z37" s="540">
        <f>-IF(AND(Z$24&gt;=Parameters!$G$56,Z$24&lt;Parameters!$G$57),Parameters!$G$85,0)*(1+Parameters!$G$13)^(Z$24-$G$24)/1000</f>
        <v>0</v>
      </c>
      <c r="AA37" s="540">
        <f>-IF(AND(AA$24&gt;=Parameters!$G$56,AA$24&lt;Parameters!$G$57),Parameters!$G$85,0)*(1+Parameters!$G$13)^(AA$24-$G$24)/1000</f>
        <v>0</v>
      </c>
      <c r="AB37" s="540">
        <f>-IF(AND(AB$24&gt;=Parameters!$G$56,AB$24&lt;Parameters!$G$57),Parameters!$G$85,0)*(1+Parameters!$G$13)^(AB$24-$G$24)/1000</f>
        <v>0</v>
      </c>
      <c r="AC37" s="540">
        <f>-IF(AND(AC$24&gt;=Parameters!$G$56,AC$24&lt;Parameters!$G$57),Parameters!$G$85,0)*(1+Parameters!$G$13)^(AC$24-$G$24)/1000</f>
        <v>0</v>
      </c>
      <c r="AD37" s="540">
        <f>-IF(AND(AD$24&gt;=Parameters!$G$56,AD$24&lt;Parameters!$G$57),Parameters!$G$85,0)*(1+Parameters!$G$13)^(AD$24-$G$24)/1000</f>
        <v>0</v>
      </c>
      <c r="AE37" s="540">
        <f>-IF(AND(AE$24&gt;=Parameters!$G$56,AE$24&lt;Parameters!$G$57),Parameters!$G$85,0)*(1+Parameters!$G$13)^(AE$24-$G$24)/1000</f>
        <v>0</v>
      </c>
      <c r="AF37" s="540">
        <f>-IF(AND(AF$24&gt;=Parameters!$G$56,AF$24&lt;Parameters!$G$57),Parameters!$G$85,0)*(1+Parameters!$G$13)^(AF$24-$G$24)/1000</f>
        <v>0</v>
      </c>
      <c r="AG37" s="540">
        <f>-IF(AND(AG$24&gt;=Parameters!$G$56,AG$24&lt;Parameters!$G$57),Parameters!$G$85,0)*(1+Parameters!$G$13)^(AG$24-$G$24)/1000</f>
        <v>0</v>
      </c>
      <c r="AH37" s="540">
        <f>-IF(AND(AH$24&gt;=Parameters!$G$56,AH$24&lt;Parameters!$G$57),Parameters!$G$85,0)*(1+Parameters!$G$13)^(AH$24-$G$24)/1000</f>
        <v>0</v>
      </c>
      <c r="AI37" s="540">
        <f>-IF(AND(AI$24&gt;=Parameters!$G$56,AI$24&lt;Parameters!$G$57),Parameters!$G$85,0)*(1+Parameters!$G$13)^(AI$24-$G$24)/1000</f>
        <v>0</v>
      </c>
      <c r="AJ37" s="540">
        <f>-IF(AND(AJ$24&gt;=Parameters!$G$56,AJ$24&lt;Parameters!$G$57),Parameters!$G$85,0)*(1+Parameters!$G$13)^(AJ$24-$G$24)/1000</f>
        <v>0</v>
      </c>
      <c r="AK37" s="540">
        <f>-IF(AND(AK$24&gt;=Parameters!$G$56,AK$24&lt;Parameters!$G$57),Parameters!$G$85,0)*(1+Parameters!$G$13)^(AK$24-$G$24)/1000</f>
        <v>0</v>
      </c>
      <c r="AL37" s="540">
        <f>-IF(AND(AL$24&gt;=Parameters!$G$56,AL$24&lt;Parameters!$G$57),Parameters!$G$85,0)*(1+Parameters!$G$13)^(AL$24-$G$24)/1000</f>
        <v>0</v>
      </c>
      <c r="AM37" s="540">
        <f>-IF(AND(AM$24&gt;=Parameters!$G$56,AM$24&lt;Parameters!$G$57),Parameters!$G$85,0)*(1+Parameters!$G$13)^(AM$24-$G$24)/1000</f>
        <v>0</v>
      </c>
      <c r="AN37" s="540">
        <f>-IF(AND(AN$24&gt;=Parameters!$G$56,AN$24&lt;Parameters!$G$57),Parameters!$G$85,0)*(1+Parameters!$G$13)^(AN$24-$G$24)/1000</f>
        <v>0</v>
      </c>
      <c r="AO37" s="540">
        <f>-IF(AND(AO$24&gt;=Parameters!$G$56,AO$24&lt;Parameters!$G$57),Parameters!$G$85,0)*(1+Parameters!$G$13)^(AO$24-$G$24)/1000</f>
        <v>0</v>
      </c>
      <c r="AP37" s="540">
        <f>-IF(AND(AP$24&gt;=Parameters!$G$56,AP$24&lt;Parameters!$G$57),Parameters!$G$85,0)*(1+Parameters!$G$13)^(AP$24-$G$24)/1000</f>
        <v>0</v>
      </c>
      <c r="AQ37" s="540">
        <f>-IF(AND(AQ$24&gt;=Parameters!$G$56,AQ$24&lt;Parameters!$G$57),Parameters!$G$85,0)*(1+Parameters!$G$13)^(AQ$24-$G$24)/1000</f>
        <v>0</v>
      </c>
      <c r="AR37" s="540">
        <f>-IF(AND(AR$24&gt;=Parameters!$G$56,AR$24&lt;Parameters!$G$57),Parameters!$G$85,0)*(1+Parameters!$G$13)^(AR$24-$G$24)/1000</f>
        <v>0</v>
      </c>
      <c r="AS37" s="540">
        <f>-IF(AND(AS$24&gt;=Parameters!$G$56,AS$24&lt;Parameters!$G$57),Parameters!$G$85,0)*(1+Parameters!$G$13)^(AS$24-$G$24)/1000</f>
        <v>0</v>
      </c>
      <c r="AT37" s="540">
        <f>-IF(AND(AT$24&gt;=Parameters!$G$56,AT$24&lt;Parameters!$G$57),Parameters!$G$85,0)*(1+Parameters!$G$13)^(AT$24-$G$24)/1000</f>
        <v>0</v>
      </c>
      <c r="AU37" s="540">
        <f>-IF(AND(AU$24&gt;=Parameters!$G$56,AU$24&lt;Parameters!$G$57),Parameters!$G$85,0)*(1+Parameters!$G$13)^(AU$24-$G$24)/1000</f>
        <v>0</v>
      </c>
      <c r="AV37" s="540">
        <f>-IF(AND(AV$24&gt;=Parameters!$G$56,AV$24&lt;Parameters!$G$57),Parameters!$G$85,0)*(1+Parameters!$G$13)^(AV$24-$G$24)/1000</f>
        <v>0</v>
      </c>
      <c r="AW37" s="540">
        <f>-IF(AND(AW$24&gt;=Parameters!$G$56,AW$24&lt;Parameters!$G$57),Parameters!$G$85,0)*(1+Parameters!$G$13)^(AW$24-$G$24)/1000</f>
        <v>0</v>
      </c>
      <c r="AX37" s="540">
        <f>-IF(AND(AX$24&gt;=Parameters!$G$56,AX$24&lt;Parameters!$G$57),Parameters!$G$85,0)*(1+Parameters!$G$13)^(AX$24-$G$24)/1000</f>
        <v>0</v>
      </c>
      <c r="AY37" s="540">
        <f>-IF(AND(AY$24&gt;=Parameters!$G$56,AY$24&lt;Parameters!$G$57),Parameters!$G$85,0)*(1+Parameters!$G$13)^(AY$24-$G$24)/1000</f>
        <v>0</v>
      </c>
      <c r="AZ37" s="540">
        <f>-IF(AND(AZ$24&gt;=Parameters!$G$56,AZ$24&lt;Parameters!$G$57),Parameters!$G$85,0)*(1+Parameters!$G$13)^(AZ$24-$G$24)/1000</f>
        <v>0</v>
      </c>
      <c r="BA37" s="540">
        <f>-IF(AND(BA$24&gt;=Parameters!$G$56,BA$24&lt;Parameters!$G$57),Parameters!$G$85,0)*(1+Parameters!$G$13)^(BA$24-$G$24)/1000</f>
        <v>0</v>
      </c>
      <c r="BB37" s="540">
        <f>-IF(AND(BB$24&gt;=Parameters!$G$56,BB$24&lt;Parameters!$G$57),Parameters!$G$85,0)*(1+Parameters!$G$13)^(BB$24-$G$24)/1000</f>
        <v>0</v>
      </c>
      <c r="BL37" s="165"/>
    </row>
    <row r="38" spans="1:64" x14ac:dyDescent="0.25">
      <c r="A38" s="990"/>
      <c r="B38" s="440"/>
      <c r="C38" s="440"/>
      <c r="D38" s="541"/>
      <c r="E38" s="541">
        <f t="shared" si="22"/>
        <v>0</v>
      </c>
      <c r="F38" s="542"/>
      <c r="G38" s="542"/>
      <c r="H38" s="542"/>
      <c r="I38" s="542"/>
      <c r="J38" s="542"/>
      <c r="K38" s="542"/>
      <c r="L38" s="542"/>
      <c r="M38" s="542"/>
      <c r="N38" s="542"/>
      <c r="O38" s="542"/>
      <c r="P38" s="542"/>
      <c r="Q38" s="542"/>
      <c r="R38" s="542"/>
      <c r="S38" s="542"/>
      <c r="T38" s="542"/>
      <c r="U38" s="542"/>
      <c r="V38" s="542"/>
      <c r="W38" s="542"/>
      <c r="X38" s="542"/>
      <c r="Y38" s="542"/>
      <c r="Z38" s="542"/>
      <c r="AA38" s="542"/>
      <c r="AB38" s="542"/>
      <c r="AC38" s="542"/>
      <c r="AD38" s="542"/>
      <c r="AE38" s="542"/>
      <c r="AF38" s="542"/>
      <c r="AG38" s="542"/>
      <c r="AH38" s="542"/>
      <c r="AI38" s="542"/>
      <c r="AJ38" s="542"/>
      <c r="AK38" s="542"/>
      <c r="AL38" s="542"/>
      <c r="AM38" s="542"/>
      <c r="AN38" s="542"/>
      <c r="AO38" s="542"/>
      <c r="AP38" s="542"/>
      <c r="AQ38" s="542"/>
      <c r="AR38" s="542"/>
      <c r="AS38" s="542"/>
      <c r="AT38" s="542"/>
      <c r="AU38" s="542"/>
      <c r="AV38" s="542"/>
      <c r="AW38" s="542"/>
      <c r="AX38" s="542"/>
      <c r="AY38" s="542"/>
      <c r="AZ38" s="542"/>
      <c r="BA38" s="542"/>
      <c r="BB38" s="542"/>
    </row>
    <row r="39" spans="1:64" x14ac:dyDescent="0.25">
      <c r="A39" s="990"/>
      <c r="B39" s="309" t="s">
        <v>983</v>
      </c>
      <c r="C39" s="309" t="s">
        <v>979</v>
      </c>
      <c r="D39" s="530">
        <f>SUM(G39:BB39)</f>
        <v>962302.55538981804</v>
      </c>
      <c r="E39" s="530">
        <f>G39+NPV($C$22,H39:BB39)</f>
        <v>474722.0593974173</v>
      </c>
      <c r="F39" s="531"/>
      <c r="G39" s="532">
        <f t="shared" ref="G39:BB39" si="26">SUM(G40:G42)</f>
        <v>0</v>
      </c>
      <c r="H39" s="532">
        <f t="shared" si="26"/>
        <v>0</v>
      </c>
      <c r="I39" s="532">
        <f t="shared" si="26"/>
        <v>0</v>
      </c>
      <c r="J39" s="532">
        <f t="shared" si="26"/>
        <v>0</v>
      </c>
      <c r="K39" s="532">
        <f t="shared" si="26"/>
        <v>106059.96223554664</v>
      </c>
      <c r="L39" s="532">
        <f t="shared" si="26"/>
        <v>111901.67816081163</v>
      </c>
      <c r="M39" s="532">
        <f t="shared" si="26"/>
        <v>115223.97658521791</v>
      </c>
      <c r="N39" s="532">
        <f t="shared" si="26"/>
        <v>118634.40627533611</v>
      </c>
      <c r="O39" s="532">
        <f t="shared" si="26"/>
        <v>122135.16356242495</v>
      </c>
      <c r="P39" s="532">
        <f t="shared" si="26"/>
        <v>125728.4973784872</v>
      </c>
      <c r="Q39" s="532">
        <f t="shared" si="26"/>
        <v>129416.71048176699</v>
      </c>
      <c r="R39" s="532">
        <f t="shared" si="26"/>
        <v>133202.1607102266</v>
      </c>
      <c r="S39" s="532">
        <f t="shared" si="26"/>
        <v>0</v>
      </c>
      <c r="T39" s="532">
        <f t="shared" si="26"/>
        <v>0</v>
      </c>
      <c r="U39" s="532">
        <f t="shared" si="26"/>
        <v>0</v>
      </c>
      <c r="V39" s="532">
        <f t="shared" si="26"/>
        <v>0</v>
      </c>
      <c r="W39" s="532">
        <f t="shared" si="26"/>
        <v>0</v>
      </c>
      <c r="X39" s="532">
        <f t="shared" si="26"/>
        <v>0</v>
      </c>
      <c r="Y39" s="532">
        <f t="shared" si="26"/>
        <v>0</v>
      </c>
      <c r="Z39" s="532">
        <f t="shared" si="26"/>
        <v>0</v>
      </c>
      <c r="AA39" s="532">
        <f t="shared" si="26"/>
        <v>0</v>
      </c>
      <c r="AB39" s="532">
        <f t="shared" si="26"/>
        <v>0</v>
      </c>
      <c r="AC39" s="532">
        <f t="shared" si="26"/>
        <v>0</v>
      </c>
      <c r="AD39" s="532">
        <f t="shared" si="26"/>
        <v>0</v>
      </c>
      <c r="AE39" s="532">
        <f t="shared" si="26"/>
        <v>0</v>
      </c>
      <c r="AF39" s="532">
        <f t="shared" si="26"/>
        <v>0</v>
      </c>
      <c r="AG39" s="532">
        <f t="shared" si="26"/>
        <v>0</v>
      </c>
      <c r="AH39" s="532">
        <f t="shared" si="26"/>
        <v>0</v>
      </c>
      <c r="AI39" s="532">
        <f t="shared" si="26"/>
        <v>0</v>
      </c>
      <c r="AJ39" s="532">
        <f t="shared" si="26"/>
        <v>0</v>
      </c>
      <c r="AK39" s="532">
        <f t="shared" si="26"/>
        <v>0</v>
      </c>
      <c r="AL39" s="532">
        <f t="shared" si="26"/>
        <v>0</v>
      </c>
      <c r="AM39" s="532">
        <f t="shared" si="26"/>
        <v>0</v>
      </c>
      <c r="AN39" s="532">
        <f t="shared" si="26"/>
        <v>0</v>
      </c>
      <c r="AO39" s="532">
        <f t="shared" si="26"/>
        <v>0</v>
      </c>
      <c r="AP39" s="532">
        <f t="shared" si="26"/>
        <v>0</v>
      </c>
      <c r="AQ39" s="532">
        <f t="shared" si="26"/>
        <v>0</v>
      </c>
      <c r="AR39" s="532">
        <f t="shared" si="26"/>
        <v>0</v>
      </c>
      <c r="AS39" s="532">
        <f t="shared" si="26"/>
        <v>0</v>
      </c>
      <c r="AT39" s="532">
        <f t="shared" si="26"/>
        <v>0</v>
      </c>
      <c r="AU39" s="532">
        <f t="shared" si="26"/>
        <v>0</v>
      </c>
      <c r="AV39" s="532">
        <f t="shared" si="26"/>
        <v>0</v>
      </c>
      <c r="AW39" s="532">
        <f t="shared" si="26"/>
        <v>0</v>
      </c>
      <c r="AX39" s="532">
        <f t="shared" si="26"/>
        <v>0</v>
      </c>
      <c r="AY39" s="532">
        <f t="shared" si="26"/>
        <v>0</v>
      </c>
      <c r="AZ39" s="532">
        <f t="shared" si="26"/>
        <v>0</v>
      </c>
      <c r="BA39" s="532">
        <f t="shared" si="26"/>
        <v>0</v>
      </c>
      <c r="BB39" s="532">
        <f t="shared" si="26"/>
        <v>0</v>
      </c>
    </row>
    <row r="40" spans="1:64" x14ac:dyDescent="0.25">
      <c r="A40" s="990"/>
      <c r="B40" s="507" t="s">
        <v>992</v>
      </c>
      <c r="C40" s="543" t="s">
        <v>979</v>
      </c>
      <c r="D40" s="534">
        <f t="shared" ref="D40:D42" si="27">SUM(G40:BB40)</f>
        <v>8562.5154086008606</v>
      </c>
      <c r="E40" s="534">
        <f t="shared" ref="E40:E42" si="28">G40+NPV($C$22,H40:BB40)</f>
        <v>4223.9906799439159</v>
      </c>
      <c r="F40" s="535"/>
      <c r="G40" s="534">
        <f>Revenues_elec!F9</f>
        <v>0</v>
      </c>
      <c r="H40" s="534">
        <f>Revenues_elec!G9</f>
        <v>0</v>
      </c>
      <c r="I40" s="534">
        <f>Revenues_elec!H9</f>
        <v>0</v>
      </c>
      <c r="J40" s="534">
        <f>Revenues_elec!I9</f>
        <v>0</v>
      </c>
      <c r="K40" s="534">
        <f>Revenues_elec!J9</f>
        <v>943.58051012720239</v>
      </c>
      <c r="L40" s="534">
        <f>Revenues_elec!K9</f>
        <v>995.64012447904781</v>
      </c>
      <c r="M40" s="534">
        <f>Revenues_elec!L9</f>
        <v>1025.2248596064253</v>
      </c>
      <c r="N40" s="534">
        <f>Revenues_elec!M9</f>
        <v>1055.5947280891062</v>
      </c>
      <c r="O40" s="534">
        <f>Revenues_elec!N9</f>
        <v>1086.7693013672517</v>
      </c>
      <c r="P40" s="534">
        <f>Revenues_elec!O9</f>
        <v>1118.7686196852874</v>
      </c>
      <c r="Q40" s="534">
        <f>Revenues_elec!P9</f>
        <v>1151.6132030154977</v>
      </c>
      <c r="R40" s="534">
        <f>Revenues_elec!Q9</f>
        <v>1185.3240622310425</v>
      </c>
      <c r="S40" s="534">
        <f>Revenues_elec!R9</f>
        <v>0</v>
      </c>
      <c r="T40" s="534">
        <f>Revenues_elec!S9</f>
        <v>0</v>
      </c>
      <c r="U40" s="534">
        <f>Revenues_elec!T9</f>
        <v>0</v>
      </c>
      <c r="V40" s="534">
        <f>Revenues_elec!U9</f>
        <v>0</v>
      </c>
      <c r="W40" s="534">
        <f>Revenues_elec!V9</f>
        <v>0</v>
      </c>
      <c r="X40" s="534">
        <f>Revenues_elec!W9</f>
        <v>0</v>
      </c>
      <c r="Y40" s="534">
        <f>Revenues_elec!X9</f>
        <v>0</v>
      </c>
      <c r="Z40" s="534">
        <f>Revenues_elec!Y9</f>
        <v>0</v>
      </c>
      <c r="AA40" s="534">
        <f>Revenues_elec!Z9</f>
        <v>0</v>
      </c>
      <c r="AB40" s="534">
        <f>Revenues_elec!AA9</f>
        <v>0</v>
      </c>
      <c r="AC40" s="534">
        <f>Revenues_elec!AB9</f>
        <v>0</v>
      </c>
      <c r="AD40" s="534">
        <f>Revenues_elec!AC9</f>
        <v>0</v>
      </c>
      <c r="AE40" s="534">
        <f>Revenues_elec!AD9</f>
        <v>0</v>
      </c>
      <c r="AF40" s="534">
        <f>Revenues_elec!AE9</f>
        <v>0</v>
      </c>
      <c r="AG40" s="534">
        <f>Revenues_elec!AF9</f>
        <v>0</v>
      </c>
      <c r="AH40" s="534">
        <f>Revenues_elec!AG9</f>
        <v>0</v>
      </c>
      <c r="AI40" s="534">
        <f>Revenues_elec!AH9</f>
        <v>0</v>
      </c>
      <c r="AJ40" s="534">
        <f>Revenues_elec!AI9</f>
        <v>0</v>
      </c>
      <c r="AK40" s="534">
        <f>Revenues_elec!AJ9</f>
        <v>0</v>
      </c>
      <c r="AL40" s="534">
        <f>Revenues_elec!AK9</f>
        <v>0</v>
      </c>
      <c r="AM40" s="534">
        <f>Revenues_elec!AL9</f>
        <v>0</v>
      </c>
      <c r="AN40" s="534">
        <f>Revenues_elec!AM9</f>
        <v>0</v>
      </c>
      <c r="AO40" s="534">
        <f>Revenues_elec!AN9</f>
        <v>0</v>
      </c>
      <c r="AP40" s="534">
        <f>Revenues_elec!AO9</f>
        <v>0</v>
      </c>
      <c r="AQ40" s="534">
        <f>Revenues_elec!AP9</f>
        <v>0</v>
      </c>
      <c r="AR40" s="534">
        <f>Revenues_elec!AQ9</f>
        <v>0</v>
      </c>
      <c r="AS40" s="534">
        <f>Revenues_elec!AR9</f>
        <v>0</v>
      </c>
      <c r="AT40" s="534">
        <f>Revenues_elec!AS9</f>
        <v>0</v>
      </c>
      <c r="AU40" s="534">
        <f>Revenues_elec!AT9</f>
        <v>0</v>
      </c>
      <c r="AV40" s="534">
        <f>Revenues_elec!AU9</f>
        <v>0</v>
      </c>
      <c r="AW40" s="534">
        <f>Revenues_elec!AV9</f>
        <v>0</v>
      </c>
      <c r="AX40" s="534">
        <f>Revenues_elec!AW9</f>
        <v>0</v>
      </c>
      <c r="AY40" s="534">
        <f>Revenues_elec!AX9</f>
        <v>0</v>
      </c>
      <c r="AZ40" s="534">
        <f>Revenues_elec!AY9</f>
        <v>0</v>
      </c>
      <c r="BA40" s="534">
        <f>Revenues_elec!AZ9</f>
        <v>0</v>
      </c>
      <c r="BB40" s="534">
        <f>Revenues_elec!BA9</f>
        <v>0</v>
      </c>
    </row>
    <row r="41" spans="1:64" x14ac:dyDescent="0.25">
      <c r="A41" s="990"/>
      <c r="B41" s="544" t="s">
        <v>993</v>
      </c>
      <c r="C41" s="545" t="s">
        <v>979</v>
      </c>
      <c r="D41" s="538">
        <f t="shared" si="27"/>
        <v>97488.499121131113</v>
      </c>
      <c r="E41" s="538">
        <f t="shared" si="28"/>
        <v>48099.000723081794</v>
      </c>
      <c r="F41" s="539"/>
      <c r="G41" s="538">
        <f>SUM(Revenues_elec!F10:F11)</f>
        <v>0</v>
      </c>
      <c r="H41" s="538">
        <f>SUM(Revenues_elec!G10:G11)</f>
        <v>0</v>
      </c>
      <c r="I41" s="538">
        <f>SUM(Revenues_elec!H10:H11)</f>
        <v>0</v>
      </c>
      <c r="J41" s="538">
        <f>SUM(Revenues_elec!I10:I11)</f>
        <v>0</v>
      </c>
      <c r="K41" s="538">
        <f>SUM(Revenues_elec!J10:J11)</f>
        <v>10758.330712699204</v>
      </c>
      <c r="L41" s="538">
        <f>SUM(Revenues_elec!K10:K11)</f>
        <v>11342.025588427803</v>
      </c>
      <c r="M41" s="538">
        <f>SUM(Revenues_elec!L10:L11)</f>
        <v>11676.265764968961</v>
      </c>
      <c r="N41" s="538">
        <f>SUM(Revenues_elec!M10:M11)</f>
        <v>12019.338738336392</v>
      </c>
      <c r="O41" s="538">
        <f>SUM(Revenues_elec!N10:N11)</f>
        <v>12371.464124332531</v>
      </c>
      <c r="P41" s="538">
        <f>SUM(Revenues_elec!O10:O11)</f>
        <v>12732.866790273187</v>
      </c>
      <c r="Q41" s="538">
        <f>SUM(Revenues_elec!P10:P11)</f>
        <v>13103.776977201733</v>
      </c>
      <c r="R41" s="538">
        <f>SUM(Revenues_elec!Q10:Q11)</f>
        <v>13484.430424891312</v>
      </c>
      <c r="S41" s="538">
        <f>SUM(Revenues_elec!R10:R11)</f>
        <v>0</v>
      </c>
      <c r="T41" s="538">
        <f>SUM(Revenues_elec!S10:S11)</f>
        <v>0</v>
      </c>
      <c r="U41" s="538">
        <f>SUM(Revenues_elec!T10:T11)</f>
        <v>0</v>
      </c>
      <c r="V41" s="538">
        <f>SUM(Revenues_elec!U10:U11)</f>
        <v>0</v>
      </c>
      <c r="W41" s="538">
        <f>SUM(Revenues_elec!V10:V11)</f>
        <v>0</v>
      </c>
      <c r="X41" s="538">
        <f>SUM(Revenues_elec!W10:W11)</f>
        <v>0</v>
      </c>
      <c r="Y41" s="538">
        <f>SUM(Revenues_elec!X10:X11)</f>
        <v>0</v>
      </c>
      <c r="Z41" s="538">
        <f>SUM(Revenues_elec!Y10:Y11)</f>
        <v>0</v>
      </c>
      <c r="AA41" s="538">
        <f>SUM(Revenues_elec!Z10:Z11)</f>
        <v>0</v>
      </c>
      <c r="AB41" s="538">
        <f>SUM(Revenues_elec!AA10:AA11)</f>
        <v>0</v>
      </c>
      <c r="AC41" s="538">
        <f>SUM(Revenues_elec!AB10:AB11)</f>
        <v>0</v>
      </c>
      <c r="AD41" s="538">
        <f>SUM(Revenues_elec!AC10:AC11)</f>
        <v>0</v>
      </c>
      <c r="AE41" s="538">
        <f>SUM(Revenues_elec!AD10:AD11)</f>
        <v>0</v>
      </c>
      <c r="AF41" s="538">
        <f>SUM(Revenues_elec!AE10:AE11)</f>
        <v>0</v>
      </c>
      <c r="AG41" s="538">
        <f>SUM(Revenues_elec!AF10:AF11)</f>
        <v>0</v>
      </c>
      <c r="AH41" s="538">
        <f>SUM(Revenues_elec!AG10:AG11)</f>
        <v>0</v>
      </c>
      <c r="AI41" s="538">
        <f>SUM(Revenues_elec!AH10:AH11)</f>
        <v>0</v>
      </c>
      <c r="AJ41" s="538">
        <f>SUM(Revenues_elec!AI10:AI11)</f>
        <v>0</v>
      </c>
      <c r="AK41" s="538">
        <f>SUM(Revenues_elec!AJ10:AJ11)</f>
        <v>0</v>
      </c>
      <c r="AL41" s="538">
        <f>SUM(Revenues_elec!AK10:AK11)</f>
        <v>0</v>
      </c>
      <c r="AM41" s="538">
        <f>SUM(Revenues_elec!AL10:AL11)</f>
        <v>0</v>
      </c>
      <c r="AN41" s="538">
        <f>SUM(Revenues_elec!AM10:AM11)</f>
        <v>0</v>
      </c>
      <c r="AO41" s="538">
        <f>SUM(Revenues_elec!AN10:AN11)</f>
        <v>0</v>
      </c>
      <c r="AP41" s="538">
        <f>SUM(Revenues_elec!AO10:AO11)</f>
        <v>0</v>
      </c>
      <c r="AQ41" s="538">
        <f>SUM(Revenues_elec!AP10:AP11)</f>
        <v>0</v>
      </c>
      <c r="AR41" s="538">
        <f>SUM(Revenues_elec!AQ10:AQ11)</f>
        <v>0</v>
      </c>
      <c r="AS41" s="538">
        <f>SUM(Revenues_elec!AR10:AR11)</f>
        <v>0</v>
      </c>
      <c r="AT41" s="538">
        <f>SUM(Revenues_elec!AS10:AS11)</f>
        <v>0</v>
      </c>
      <c r="AU41" s="538">
        <f>SUM(Revenues_elec!AT10:AT11)</f>
        <v>0</v>
      </c>
      <c r="AV41" s="538">
        <f>SUM(Revenues_elec!AU10:AU11)</f>
        <v>0</v>
      </c>
      <c r="AW41" s="538">
        <f>SUM(Revenues_elec!AV10:AV11)</f>
        <v>0</v>
      </c>
      <c r="AX41" s="538">
        <f>SUM(Revenues_elec!AW10:AW11)</f>
        <v>0</v>
      </c>
      <c r="AY41" s="538">
        <f>SUM(Revenues_elec!AX10:AX11)</f>
        <v>0</v>
      </c>
      <c r="AZ41" s="538">
        <f>SUM(Revenues_elec!AY10:AY11)</f>
        <v>0</v>
      </c>
      <c r="BA41" s="538">
        <f>SUM(Revenues_elec!AZ10:AZ11)</f>
        <v>0</v>
      </c>
      <c r="BB41" s="538">
        <f>SUM(Revenues_elec!BA10:BA11)</f>
        <v>0</v>
      </c>
    </row>
    <row r="42" spans="1:64" x14ac:dyDescent="0.25">
      <c r="A42" s="990"/>
      <c r="B42" s="537" t="s">
        <v>1381</v>
      </c>
      <c r="C42" s="511" t="s">
        <v>979</v>
      </c>
      <c r="D42" s="546">
        <f t="shared" si="27"/>
        <v>856251.54086008598</v>
      </c>
      <c r="E42" s="546">
        <f t="shared" si="28"/>
        <v>422399.0679943916</v>
      </c>
      <c r="F42" s="539"/>
      <c r="G42" s="540">
        <f>Revenues_elec!F13</f>
        <v>0</v>
      </c>
      <c r="H42" s="540">
        <f>Revenues_elec!G13</f>
        <v>0</v>
      </c>
      <c r="I42" s="540">
        <f>Revenues_elec!H13</f>
        <v>0</v>
      </c>
      <c r="J42" s="540">
        <f>Revenues_elec!I13</f>
        <v>0</v>
      </c>
      <c r="K42" s="540">
        <f>Revenues_elec!J13</f>
        <v>94358.051012720229</v>
      </c>
      <c r="L42" s="540">
        <f>Revenues_elec!K13</f>
        <v>99564.012447904781</v>
      </c>
      <c r="M42" s="540">
        <f>Revenues_elec!L13</f>
        <v>102522.48596064253</v>
      </c>
      <c r="N42" s="540">
        <f>Revenues_elec!M13</f>
        <v>105559.47280891061</v>
      </c>
      <c r="O42" s="540">
        <f>Revenues_elec!N13</f>
        <v>108676.93013672516</v>
      </c>
      <c r="P42" s="540">
        <f>Revenues_elec!O13</f>
        <v>111876.86196852873</v>
      </c>
      <c r="Q42" s="540">
        <f>Revenues_elec!P13</f>
        <v>115161.32030154976</v>
      </c>
      <c r="R42" s="540">
        <f>Revenues_elec!Q13</f>
        <v>118532.40622310423</v>
      </c>
      <c r="S42" s="540">
        <f>Revenues_elec!R13</f>
        <v>0</v>
      </c>
      <c r="T42" s="540">
        <f>Revenues_elec!S13</f>
        <v>0</v>
      </c>
      <c r="U42" s="540">
        <f>Revenues_elec!T13</f>
        <v>0</v>
      </c>
      <c r="V42" s="540">
        <f>Revenues_elec!U13</f>
        <v>0</v>
      </c>
      <c r="W42" s="540">
        <f>Revenues_elec!V13</f>
        <v>0</v>
      </c>
      <c r="X42" s="540">
        <f>Revenues_elec!W13</f>
        <v>0</v>
      </c>
      <c r="Y42" s="540">
        <f>Revenues_elec!X13</f>
        <v>0</v>
      </c>
      <c r="Z42" s="540">
        <f>Revenues_elec!Y13</f>
        <v>0</v>
      </c>
      <c r="AA42" s="540">
        <f>Revenues_elec!Z13</f>
        <v>0</v>
      </c>
      <c r="AB42" s="540">
        <f>Revenues_elec!AA13</f>
        <v>0</v>
      </c>
      <c r="AC42" s="540">
        <f>Revenues_elec!AB13</f>
        <v>0</v>
      </c>
      <c r="AD42" s="540">
        <f>Revenues_elec!AC13</f>
        <v>0</v>
      </c>
      <c r="AE42" s="540">
        <f>Revenues_elec!AD13</f>
        <v>0</v>
      </c>
      <c r="AF42" s="540">
        <f>Revenues_elec!AE13</f>
        <v>0</v>
      </c>
      <c r="AG42" s="540">
        <f>Revenues_elec!AF13</f>
        <v>0</v>
      </c>
      <c r="AH42" s="540">
        <f>Revenues_elec!AG13</f>
        <v>0</v>
      </c>
      <c r="AI42" s="540">
        <f>Revenues_elec!AH13</f>
        <v>0</v>
      </c>
      <c r="AJ42" s="540">
        <f>Revenues_elec!AI13</f>
        <v>0</v>
      </c>
      <c r="AK42" s="540">
        <f>Revenues_elec!AJ13</f>
        <v>0</v>
      </c>
      <c r="AL42" s="540">
        <f>Revenues_elec!AK13</f>
        <v>0</v>
      </c>
      <c r="AM42" s="540">
        <f>Revenues_elec!AL13</f>
        <v>0</v>
      </c>
      <c r="AN42" s="540">
        <f>Revenues_elec!AM13</f>
        <v>0</v>
      </c>
      <c r="AO42" s="540">
        <f>Revenues_elec!AN13</f>
        <v>0</v>
      </c>
      <c r="AP42" s="540">
        <f>Revenues_elec!AO13</f>
        <v>0</v>
      </c>
      <c r="AQ42" s="540">
        <f>Revenues_elec!AP13</f>
        <v>0</v>
      </c>
      <c r="AR42" s="540">
        <f>Revenues_elec!AQ13</f>
        <v>0</v>
      </c>
      <c r="AS42" s="540">
        <f>Revenues_elec!AR13</f>
        <v>0</v>
      </c>
      <c r="AT42" s="540">
        <f>Revenues_elec!AS13</f>
        <v>0</v>
      </c>
      <c r="AU42" s="540">
        <f>Revenues_elec!AT13</f>
        <v>0</v>
      </c>
      <c r="AV42" s="540">
        <f>Revenues_elec!AU13</f>
        <v>0</v>
      </c>
      <c r="AW42" s="540">
        <f>Revenues_elec!AV13</f>
        <v>0</v>
      </c>
      <c r="AX42" s="540">
        <f>Revenues_elec!AW13</f>
        <v>0</v>
      </c>
      <c r="AY42" s="540">
        <f>Revenues_elec!AX13</f>
        <v>0</v>
      </c>
      <c r="AZ42" s="540">
        <f>Revenues_elec!AY13</f>
        <v>0</v>
      </c>
      <c r="BA42" s="540">
        <f>Revenues_elec!AZ13</f>
        <v>0</v>
      </c>
      <c r="BB42" s="540">
        <f>Revenues_elec!BA13</f>
        <v>0</v>
      </c>
    </row>
    <row r="43" spans="1:64" x14ac:dyDescent="0.25">
      <c r="A43" s="990"/>
      <c r="B43" s="440"/>
      <c r="C43" s="440"/>
      <c r="D43" s="541"/>
      <c r="E43" s="541"/>
      <c r="F43" s="542"/>
      <c r="G43" s="542"/>
      <c r="H43" s="542"/>
      <c r="I43" s="542"/>
      <c r="J43" s="542"/>
      <c r="K43" s="542"/>
      <c r="L43" s="542"/>
      <c r="M43" s="542"/>
      <c r="N43" s="542"/>
      <c r="O43" s="542"/>
      <c r="P43" s="542"/>
      <c r="Q43" s="542"/>
      <c r="R43" s="542"/>
      <c r="S43" s="542"/>
      <c r="T43" s="542"/>
      <c r="U43" s="542"/>
      <c r="V43" s="542"/>
      <c r="W43" s="542"/>
      <c r="X43" s="542"/>
      <c r="Y43" s="542"/>
      <c r="Z43" s="542"/>
      <c r="AA43" s="542"/>
      <c r="AB43" s="542"/>
      <c r="AC43" s="542"/>
      <c r="AD43" s="542"/>
      <c r="AE43" s="542"/>
      <c r="AF43" s="542"/>
      <c r="AG43" s="542"/>
      <c r="AH43" s="542"/>
      <c r="AI43" s="542"/>
      <c r="AJ43" s="542"/>
      <c r="AK43" s="542"/>
      <c r="AL43" s="542"/>
      <c r="AM43" s="542"/>
      <c r="AN43" s="542"/>
      <c r="AO43" s="542"/>
      <c r="AP43" s="542"/>
      <c r="AQ43" s="542"/>
      <c r="AR43" s="542"/>
      <c r="AS43" s="542"/>
      <c r="AT43" s="542"/>
      <c r="AU43" s="542"/>
      <c r="AV43" s="542"/>
      <c r="AW43" s="542"/>
      <c r="AX43" s="542"/>
      <c r="AY43" s="542"/>
      <c r="AZ43" s="542"/>
      <c r="BA43" s="542"/>
      <c r="BB43" s="542"/>
    </row>
    <row r="44" spans="1:64" x14ac:dyDescent="0.25">
      <c r="A44" s="990"/>
      <c r="B44" s="1187" t="s">
        <v>995</v>
      </c>
      <c r="C44" s="1187" t="s">
        <v>979</v>
      </c>
      <c r="D44" s="530">
        <f>SUM(G44:BB44)</f>
        <v>0</v>
      </c>
      <c r="E44" s="530">
        <f>G44+NPV($C$22,H44:BB44)</f>
        <v>0</v>
      </c>
      <c r="F44" s="531"/>
      <c r="G44" s="532">
        <f>G45</f>
        <v>0</v>
      </c>
      <c r="H44" s="532">
        <f t="shared" ref="H44:BB44" si="29">H45</f>
        <v>0</v>
      </c>
      <c r="I44" s="532">
        <f t="shared" si="29"/>
        <v>0</v>
      </c>
      <c r="J44" s="532">
        <f t="shared" si="29"/>
        <v>0</v>
      </c>
      <c r="K44" s="532">
        <f t="shared" si="29"/>
        <v>0</v>
      </c>
      <c r="L44" s="532">
        <f t="shared" si="29"/>
        <v>0</v>
      </c>
      <c r="M44" s="532">
        <f t="shared" si="29"/>
        <v>0</v>
      </c>
      <c r="N44" s="532">
        <f t="shared" si="29"/>
        <v>0</v>
      </c>
      <c r="O44" s="532">
        <f t="shared" si="29"/>
        <v>0</v>
      </c>
      <c r="P44" s="532">
        <f t="shared" si="29"/>
        <v>0</v>
      </c>
      <c r="Q44" s="532">
        <f t="shared" si="29"/>
        <v>0</v>
      </c>
      <c r="R44" s="532">
        <f t="shared" si="29"/>
        <v>0</v>
      </c>
      <c r="S44" s="532">
        <f t="shared" si="29"/>
        <v>0</v>
      </c>
      <c r="T44" s="532">
        <f t="shared" si="29"/>
        <v>0</v>
      </c>
      <c r="U44" s="532">
        <f t="shared" si="29"/>
        <v>0</v>
      </c>
      <c r="V44" s="532">
        <f t="shared" si="29"/>
        <v>0</v>
      </c>
      <c r="W44" s="532">
        <f t="shared" si="29"/>
        <v>0</v>
      </c>
      <c r="X44" s="532">
        <f t="shared" si="29"/>
        <v>0</v>
      </c>
      <c r="Y44" s="532">
        <f t="shared" si="29"/>
        <v>0</v>
      </c>
      <c r="Z44" s="532">
        <f t="shared" si="29"/>
        <v>0</v>
      </c>
      <c r="AA44" s="532">
        <f t="shared" si="29"/>
        <v>0</v>
      </c>
      <c r="AB44" s="532">
        <f t="shared" si="29"/>
        <v>0</v>
      </c>
      <c r="AC44" s="532">
        <f t="shared" si="29"/>
        <v>0</v>
      </c>
      <c r="AD44" s="532">
        <f t="shared" si="29"/>
        <v>0</v>
      </c>
      <c r="AE44" s="532">
        <f t="shared" si="29"/>
        <v>0</v>
      </c>
      <c r="AF44" s="532">
        <f t="shared" si="29"/>
        <v>0</v>
      </c>
      <c r="AG44" s="532">
        <f t="shared" si="29"/>
        <v>0</v>
      </c>
      <c r="AH44" s="532">
        <f t="shared" si="29"/>
        <v>0</v>
      </c>
      <c r="AI44" s="532">
        <f t="shared" si="29"/>
        <v>0</v>
      </c>
      <c r="AJ44" s="532">
        <f t="shared" si="29"/>
        <v>0</v>
      </c>
      <c r="AK44" s="532">
        <f t="shared" si="29"/>
        <v>0</v>
      </c>
      <c r="AL44" s="532">
        <f t="shared" si="29"/>
        <v>0</v>
      </c>
      <c r="AM44" s="532">
        <f t="shared" si="29"/>
        <v>0</v>
      </c>
      <c r="AN44" s="532">
        <f t="shared" si="29"/>
        <v>0</v>
      </c>
      <c r="AO44" s="532">
        <f t="shared" si="29"/>
        <v>0</v>
      </c>
      <c r="AP44" s="532">
        <f t="shared" si="29"/>
        <v>0</v>
      </c>
      <c r="AQ44" s="532">
        <f t="shared" si="29"/>
        <v>0</v>
      </c>
      <c r="AR44" s="532">
        <f t="shared" si="29"/>
        <v>0</v>
      </c>
      <c r="AS44" s="532">
        <f t="shared" si="29"/>
        <v>0</v>
      </c>
      <c r="AT44" s="532">
        <f t="shared" si="29"/>
        <v>0</v>
      </c>
      <c r="AU44" s="532">
        <f t="shared" si="29"/>
        <v>0</v>
      </c>
      <c r="AV44" s="532">
        <f t="shared" si="29"/>
        <v>0</v>
      </c>
      <c r="AW44" s="532">
        <f t="shared" si="29"/>
        <v>0</v>
      </c>
      <c r="AX44" s="532">
        <f t="shared" si="29"/>
        <v>0</v>
      </c>
      <c r="AY44" s="532">
        <f t="shared" si="29"/>
        <v>0</v>
      </c>
      <c r="AZ44" s="532">
        <f t="shared" si="29"/>
        <v>0</v>
      </c>
      <c r="BA44" s="532">
        <f t="shared" si="29"/>
        <v>0</v>
      </c>
      <c r="BB44" s="532">
        <f t="shared" si="29"/>
        <v>0</v>
      </c>
    </row>
    <row r="45" spans="1:64" x14ac:dyDescent="0.25">
      <c r="A45" s="990"/>
      <c r="B45" s="547" t="s">
        <v>10</v>
      </c>
      <c r="C45" s="508" t="s">
        <v>979</v>
      </c>
      <c r="D45" s="534">
        <f>SUM(G45:BB45)</f>
        <v>0</v>
      </c>
      <c r="E45" s="534">
        <f>G45+NPV($C$22,H45:BB45)</f>
        <v>0</v>
      </c>
      <c r="F45" s="535"/>
      <c r="G45" s="534">
        <v>0</v>
      </c>
      <c r="H45" s="534">
        <v>0</v>
      </c>
      <c r="I45" s="534">
        <v>0</v>
      </c>
      <c r="J45" s="534">
        <v>0</v>
      </c>
      <c r="K45" s="534">
        <v>0</v>
      </c>
      <c r="L45" s="534">
        <v>0</v>
      </c>
      <c r="M45" s="534">
        <v>0</v>
      </c>
      <c r="N45" s="534">
        <v>0</v>
      </c>
      <c r="O45" s="534">
        <v>0</v>
      </c>
      <c r="P45" s="534">
        <v>0</v>
      </c>
      <c r="Q45" s="534">
        <v>0</v>
      </c>
      <c r="R45" s="534">
        <v>0</v>
      </c>
      <c r="S45" s="534">
        <v>0</v>
      </c>
      <c r="T45" s="534">
        <v>0</v>
      </c>
      <c r="U45" s="534">
        <v>0</v>
      </c>
      <c r="V45" s="534">
        <v>0</v>
      </c>
      <c r="W45" s="534">
        <v>0</v>
      </c>
      <c r="X45" s="534">
        <v>0</v>
      </c>
      <c r="Y45" s="534">
        <v>0</v>
      </c>
      <c r="Z45" s="534">
        <v>0</v>
      </c>
      <c r="AA45" s="534">
        <v>0</v>
      </c>
      <c r="AB45" s="534">
        <v>0</v>
      </c>
      <c r="AC45" s="534">
        <v>0</v>
      </c>
      <c r="AD45" s="534">
        <v>0</v>
      </c>
      <c r="AE45" s="534">
        <v>0</v>
      </c>
      <c r="AF45" s="534">
        <v>0</v>
      </c>
      <c r="AG45" s="534">
        <v>0</v>
      </c>
      <c r="AH45" s="534">
        <v>0</v>
      </c>
      <c r="AI45" s="534">
        <v>0</v>
      </c>
      <c r="AJ45" s="534">
        <v>0</v>
      </c>
      <c r="AK45" s="534">
        <v>0</v>
      </c>
      <c r="AL45" s="534">
        <v>0</v>
      </c>
      <c r="AM45" s="534">
        <v>0</v>
      </c>
      <c r="AN45" s="534">
        <v>0</v>
      </c>
      <c r="AO45" s="534">
        <v>0</v>
      </c>
      <c r="AP45" s="534">
        <v>0</v>
      </c>
      <c r="AQ45" s="534">
        <v>0</v>
      </c>
      <c r="AR45" s="534">
        <v>0</v>
      </c>
      <c r="AS45" s="534">
        <v>0</v>
      </c>
      <c r="AT45" s="534">
        <v>0</v>
      </c>
      <c r="AU45" s="534">
        <v>0</v>
      </c>
      <c r="AV45" s="534">
        <v>0</v>
      </c>
      <c r="AW45" s="534">
        <v>0</v>
      </c>
      <c r="AX45" s="534">
        <v>0</v>
      </c>
      <c r="AY45" s="534">
        <v>0</v>
      </c>
      <c r="AZ45" s="534">
        <v>0</v>
      </c>
      <c r="BA45" s="534">
        <v>0</v>
      </c>
      <c r="BB45" s="534">
        <v>0</v>
      </c>
    </row>
    <row r="46" spans="1:64" x14ac:dyDescent="0.25">
      <c r="A46" s="990"/>
      <c r="D46" s="548"/>
      <c r="E46" s="548">
        <f t="shared" si="22"/>
        <v>0</v>
      </c>
      <c r="F46" s="549"/>
      <c r="G46" s="549"/>
      <c r="H46" s="549"/>
      <c r="I46" s="549"/>
      <c r="J46" s="549"/>
      <c r="K46" s="549"/>
      <c r="L46" s="549"/>
      <c r="M46" s="549"/>
      <c r="N46" s="549"/>
      <c r="O46" s="549"/>
      <c r="P46" s="549"/>
      <c r="Q46" s="549"/>
      <c r="R46" s="549"/>
      <c r="S46" s="549"/>
      <c r="T46" s="549"/>
      <c r="U46" s="549"/>
      <c r="V46" s="549"/>
      <c r="W46" s="549"/>
      <c r="X46" s="549"/>
      <c r="Y46" s="549"/>
      <c r="Z46" s="549"/>
      <c r="AA46" s="549"/>
      <c r="AB46" s="549"/>
      <c r="AC46" s="549"/>
      <c r="AD46" s="549"/>
      <c r="AE46" s="549"/>
      <c r="AF46" s="549"/>
      <c r="AG46" s="549"/>
      <c r="AH46" s="549"/>
      <c r="AI46" s="549"/>
      <c r="AJ46" s="549"/>
      <c r="AK46" s="549"/>
      <c r="AL46" s="549"/>
      <c r="AM46" s="549"/>
      <c r="AN46" s="549"/>
      <c r="AO46" s="549"/>
      <c r="AP46" s="549"/>
      <c r="AQ46" s="549"/>
      <c r="AR46" s="549"/>
      <c r="AS46" s="549"/>
      <c r="AT46" s="549"/>
      <c r="AU46" s="549"/>
      <c r="AV46" s="549"/>
      <c r="AW46" s="549"/>
      <c r="AX46" s="549"/>
      <c r="AY46" s="549"/>
      <c r="AZ46" s="549"/>
      <c r="BA46" s="549"/>
      <c r="BB46" s="549"/>
    </row>
    <row r="47" spans="1:64" x14ac:dyDescent="0.25">
      <c r="A47" s="990"/>
      <c r="B47" s="518" t="s">
        <v>84</v>
      </c>
      <c r="C47" s="518" t="s">
        <v>979</v>
      </c>
      <c r="D47" s="550">
        <f>SUM(G47:BB47)</f>
        <v>645127.24016825878</v>
      </c>
      <c r="E47" s="550">
        <f>G47+NPV($C$22,H47:BB47)</f>
        <v>301347.86638433713</v>
      </c>
      <c r="F47" s="551"/>
      <c r="G47" s="552">
        <f t="shared" ref="G47:BB47" si="30">SUM(G48:G48)</f>
        <v>0</v>
      </c>
      <c r="H47" s="552">
        <f t="shared" si="30"/>
        <v>0</v>
      </c>
      <c r="I47" s="552">
        <f t="shared" si="30"/>
        <v>0</v>
      </c>
      <c r="J47" s="552">
        <f t="shared" si="30"/>
        <v>-64189.426769135316</v>
      </c>
      <c r="K47" s="552">
        <f t="shared" si="30"/>
        <v>77359.907434245106</v>
      </c>
      <c r="L47" s="552">
        <f t="shared" si="30"/>
        <v>82137.807486930513</v>
      </c>
      <c r="M47" s="552">
        <f t="shared" si="30"/>
        <v>84791.721266824432</v>
      </c>
      <c r="N47" s="552">
        <f t="shared" si="30"/>
        <v>87441.034606418863</v>
      </c>
      <c r="O47" s="552">
        <f t="shared" si="30"/>
        <v>90169.168371632419</v>
      </c>
      <c r="P47" s="552">
        <f t="shared" si="30"/>
        <v>92959.603407935007</v>
      </c>
      <c r="Q47" s="552">
        <f t="shared" si="30"/>
        <v>95776.166591622867</v>
      </c>
      <c r="R47" s="552">
        <f t="shared" si="30"/>
        <v>98681.257771784847</v>
      </c>
      <c r="S47" s="552">
        <f t="shared" si="30"/>
        <v>0</v>
      </c>
      <c r="T47" s="552">
        <f t="shared" si="30"/>
        <v>0</v>
      </c>
      <c r="U47" s="552">
        <f t="shared" si="30"/>
        <v>0</v>
      </c>
      <c r="V47" s="552">
        <f t="shared" si="30"/>
        <v>0</v>
      </c>
      <c r="W47" s="552">
        <f t="shared" si="30"/>
        <v>0</v>
      </c>
      <c r="X47" s="552">
        <f t="shared" si="30"/>
        <v>0</v>
      </c>
      <c r="Y47" s="552">
        <f t="shared" si="30"/>
        <v>0</v>
      </c>
      <c r="Z47" s="552">
        <f t="shared" si="30"/>
        <v>0</v>
      </c>
      <c r="AA47" s="552">
        <f t="shared" si="30"/>
        <v>0</v>
      </c>
      <c r="AB47" s="552">
        <f t="shared" si="30"/>
        <v>0</v>
      </c>
      <c r="AC47" s="552">
        <f t="shared" si="30"/>
        <v>0</v>
      </c>
      <c r="AD47" s="552">
        <f t="shared" si="30"/>
        <v>0</v>
      </c>
      <c r="AE47" s="552">
        <f t="shared" si="30"/>
        <v>0</v>
      </c>
      <c r="AF47" s="552">
        <f t="shared" si="30"/>
        <v>0</v>
      </c>
      <c r="AG47" s="552">
        <f t="shared" si="30"/>
        <v>0</v>
      </c>
      <c r="AH47" s="552">
        <f t="shared" si="30"/>
        <v>0</v>
      </c>
      <c r="AI47" s="552">
        <f t="shared" si="30"/>
        <v>0</v>
      </c>
      <c r="AJ47" s="552">
        <f t="shared" si="30"/>
        <v>0</v>
      </c>
      <c r="AK47" s="552">
        <f t="shared" si="30"/>
        <v>0</v>
      </c>
      <c r="AL47" s="552">
        <f t="shared" si="30"/>
        <v>0</v>
      </c>
      <c r="AM47" s="552">
        <f t="shared" si="30"/>
        <v>0</v>
      </c>
      <c r="AN47" s="552">
        <f t="shared" si="30"/>
        <v>0</v>
      </c>
      <c r="AO47" s="552">
        <f t="shared" si="30"/>
        <v>0</v>
      </c>
      <c r="AP47" s="552">
        <f t="shared" si="30"/>
        <v>0</v>
      </c>
      <c r="AQ47" s="552">
        <f t="shared" si="30"/>
        <v>0</v>
      </c>
      <c r="AR47" s="552">
        <f t="shared" si="30"/>
        <v>0</v>
      </c>
      <c r="AS47" s="552">
        <f t="shared" si="30"/>
        <v>0</v>
      </c>
      <c r="AT47" s="552">
        <f t="shared" si="30"/>
        <v>0</v>
      </c>
      <c r="AU47" s="552">
        <f t="shared" si="30"/>
        <v>0</v>
      </c>
      <c r="AV47" s="552">
        <f t="shared" si="30"/>
        <v>0</v>
      </c>
      <c r="AW47" s="552">
        <f t="shared" si="30"/>
        <v>0</v>
      </c>
      <c r="AX47" s="552">
        <f t="shared" si="30"/>
        <v>0</v>
      </c>
      <c r="AY47" s="552">
        <f t="shared" si="30"/>
        <v>0</v>
      </c>
      <c r="AZ47" s="552">
        <f t="shared" si="30"/>
        <v>0</v>
      </c>
      <c r="BA47" s="552">
        <f t="shared" si="30"/>
        <v>0</v>
      </c>
      <c r="BB47" s="552">
        <f t="shared" si="30"/>
        <v>0</v>
      </c>
    </row>
    <row r="48" spans="1:64" x14ac:dyDescent="0.25">
      <c r="A48" s="990"/>
      <c r="B48" s="468" t="s">
        <v>996</v>
      </c>
      <c r="C48" s="508" t="s">
        <v>979</v>
      </c>
      <c r="D48" s="534">
        <f>SUM(G48:BB48)</f>
        <v>645127.24016825878</v>
      </c>
      <c r="E48" s="534">
        <f>G48+NPV($C$22,H48:BB48)</f>
        <v>301347.86638433713</v>
      </c>
      <c r="F48" s="553"/>
      <c r="G48" s="540">
        <f t="shared" ref="G48:BB48" si="31">G25+G33+G39+G44</f>
        <v>0</v>
      </c>
      <c r="H48" s="540">
        <f t="shared" si="31"/>
        <v>0</v>
      </c>
      <c r="I48" s="540">
        <f t="shared" si="31"/>
        <v>0</v>
      </c>
      <c r="J48" s="540">
        <f t="shared" si="31"/>
        <v>-64189.426769135316</v>
      </c>
      <c r="K48" s="540">
        <f t="shared" si="31"/>
        <v>77359.907434245106</v>
      </c>
      <c r="L48" s="540">
        <f t="shared" si="31"/>
        <v>82137.807486930513</v>
      </c>
      <c r="M48" s="540">
        <f t="shared" si="31"/>
        <v>84791.721266824432</v>
      </c>
      <c r="N48" s="540">
        <f t="shared" si="31"/>
        <v>87441.034606418863</v>
      </c>
      <c r="O48" s="540">
        <f t="shared" si="31"/>
        <v>90169.168371632419</v>
      </c>
      <c r="P48" s="540">
        <f t="shared" si="31"/>
        <v>92959.603407935007</v>
      </c>
      <c r="Q48" s="540">
        <f t="shared" si="31"/>
        <v>95776.166591622867</v>
      </c>
      <c r="R48" s="540">
        <f t="shared" si="31"/>
        <v>98681.257771784847</v>
      </c>
      <c r="S48" s="540">
        <f t="shared" si="31"/>
        <v>0</v>
      </c>
      <c r="T48" s="540">
        <f t="shared" si="31"/>
        <v>0</v>
      </c>
      <c r="U48" s="540">
        <f t="shared" si="31"/>
        <v>0</v>
      </c>
      <c r="V48" s="540">
        <f t="shared" si="31"/>
        <v>0</v>
      </c>
      <c r="W48" s="540">
        <f t="shared" si="31"/>
        <v>0</v>
      </c>
      <c r="X48" s="540">
        <f t="shared" si="31"/>
        <v>0</v>
      </c>
      <c r="Y48" s="540">
        <f t="shared" si="31"/>
        <v>0</v>
      </c>
      <c r="Z48" s="540">
        <f t="shared" si="31"/>
        <v>0</v>
      </c>
      <c r="AA48" s="540">
        <f t="shared" si="31"/>
        <v>0</v>
      </c>
      <c r="AB48" s="540">
        <f t="shared" si="31"/>
        <v>0</v>
      </c>
      <c r="AC48" s="540">
        <f t="shared" si="31"/>
        <v>0</v>
      </c>
      <c r="AD48" s="540">
        <f t="shared" si="31"/>
        <v>0</v>
      </c>
      <c r="AE48" s="540">
        <f t="shared" si="31"/>
        <v>0</v>
      </c>
      <c r="AF48" s="540">
        <f t="shared" si="31"/>
        <v>0</v>
      </c>
      <c r="AG48" s="540">
        <f t="shared" si="31"/>
        <v>0</v>
      </c>
      <c r="AH48" s="540">
        <f t="shared" si="31"/>
        <v>0</v>
      </c>
      <c r="AI48" s="540">
        <f t="shared" si="31"/>
        <v>0</v>
      </c>
      <c r="AJ48" s="540">
        <f t="shared" si="31"/>
        <v>0</v>
      </c>
      <c r="AK48" s="540">
        <f t="shared" si="31"/>
        <v>0</v>
      </c>
      <c r="AL48" s="540">
        <f t="shared" si="31"/>
        <v>0</v>
      </c>
      <c r="AM48" s="540">
        <f t="shared" si="31"/>
        <v>0</v>
      </c>
      <c r="AN48" s="540">
        <f t="shared" si="31"/>
        <v>0</v>
      </c>
      <c r="AO48" s="540">
        <f t="shared" si="31"/>
        <v>0</v>
      </c>
      <c r="AP48" s="540">
        <f t="shared" si="31"/>
        <v>0</v>
      </c>
      <c r="AQ48" s="540">
        <f t="shared" si="31"/>
        <v>0</v>
      </c>
      <c r="AR48" s="540">
        <f t="shared" si="31"/>
        <v>0</v>
      </c>
      <c r="AS48" s="540">
        <f t="shared" si="31"/>
        <v>0</v>
      </c>
      <c r="AT48" s="540">
        <f t="shared" si="31"/>
        <v>0</v>
      </c>
      <c r="AU48" s="540">
        <f t="shared" si="31"/>
        <v>0</v>
      </c>
      <c r="AV48" s="540">
        <f t="shared" si="31"/>
        <v>0</v>
      </c>
      <c r="AW48" s="540">
        <f t="shared" si="31"/>
        <v>0</v>
      </c>
      <c r="AX48" s="540">
        <f t="shared" si="31"/>
        <v>0</v>
      </c>
      <c r="AY48" s="540">
        <f t="shared" si="31"/>
        <v>0</v>
      </c>
      <c r="AZ48" s="540">
        <f t="shared" si="31"/>
        <v>0</v>
      </c>
      <c r="BA48" s="540">
        <f t="shared" si="31"/>
        <v>0</v>
      </c>
      <c r="BB48" s="540">
        <f t="shared" si="31"/>
        <v>0</v>
      </c>
    </row>
    <row r="49" spans="2:64" x14ac:dyDescent="0.25">
      <c r="B49" s="468"/>
      <c r="C49" s="468"/>
      <c r="D49" s="468"/>
      <c r="E49" s="468"/>
      <c r="F49" s="553"/>
      <c r="G49" s="554"/>
      <c r="H49" s="554"/>
      <c r="I49" s="554"/>
      <c r="J49" s="554"/>
      <c r="K49" s="554"/>
      <c r="L49" s="554"/>
      <c r="M49" s="554"/>
      <c r="N49" s="554"/>
      <c r="O49" s="554"/>
      <c r="P49" s="554"/>
      <c r="Q49" s="554"/>
      <c r="R49" s="554"/>
      <c r="S49" s="554"/>
      <c r="T49" s="554"/>
      <c r="U49" s="554"/>
      <c r="V49" s="554"/>
      <c r="W49" s="554"/>
      <c r="X49" s="554"/>
      <c r="Y49" s="554"/>
      <c r="Z49" s="554"/>
      <c r="AA49" s="554"/>
      <c r="AB49" s="554"/>
      <c r="AC49" s="554"/>
      <c r="AD49" s="554"/>
      <c r="AE49" s="554"/>
      <c r="AF49" s="554"/>
      <c r="AG49" s="554"/>
      <c r="AH49" s="554"/>
      <c r="AI49" s="554"/>
      <c r="AJ49" s="554"/>
      <c r="AK49" s="554"/>
      <c r="AL49" s="554"/>
      <c r="AM49" s="554"/>
      <c r="AN49" s="554"/>
      <c r="AO49" s="554"/>
      <c r="AP49" s="554"/>
      <c r="AQ49" s="554"/>
      <c r="AR49" s="554"/>
      <c r="AS49" s="554"/>
      <c r="AT49" s="554"/>
      <c r="AU49" s="554"/>
      <c r="AV49" s="554"/>
      <c r="AW49" s="554"/>
      <c r="AX49" s="554"/>
      <c r="AY49" s="554"/>
      <c r="AZ49" s="554"/>
      <c r="BA49" s="554"/>
      <c r="BB49" s="554"/>
    </row>
    <row r="50" spans="2:64" x14ac:dyDescent="0.25">
      <c r="B50" s="518" t="s">
        <v>985</v>
      </c>
      <c r="C50" s="518" t="s">
        <v>979</v>
      </c>
      <c r="D50" s="550">
        <f>SUM(G50:BB50)</f>
        <v>301347.86638433725</v>
      </c>
      <c r="E50" s="550"/>
      <c r="F50" s="551"/>
      <c r="G50" s="552">
        <f>G47</f>
        <v>0</v>
      </c>
      <c r="H50" s="552">
        <f t="shared" ref="H50:BB50" si="32">H47/(1+$C$63)^(H24-$G24)</f>
        <v>0</v>
      </c>
      <c r="I50" s="552">
        <f t="shared" si="32"/>
        <v>0</v>
      </c>
      <c r="J50" s="552">
        <f t="shared" si="32"/>
        <v>-48226.466393039293</v>
      </c>
      <c r="K50" s="552">
        <f t="shared" si="32"/>
        <v>52837.857683385759</v>
      </c>
      <c r="L50" s="552">
        <f t="shared" si="32"/>
        <v>51001.116097963059</v>
      </c>
      <c r="M50" s="552">
        <f t="shared" si="32"/>
        <v>47862.716139508826</v>
      </c>
      <c r="N50" s="552">
        <f t="shared" si="32"/>
        <v>44871.076774775982</v>
      </c>
      <c r="O50" s="552">
        <f t="shared" si="32"/>
        <v>42064.58251274057</v>
      </c>
      <c r="P50" s="552">
        <f t="shared" si="32"/>
        <v>39423.946410155942</v>
      </c>
      <c r="Q50" s="552">
        <f t="shared" si="32"/>
        <v>36925.85831668508</v>
      </c>
      <c r="R50" s="552">
        <f t="shared" si="32"/>
        <v>34587.178842161309</v>
      </c>
      <c r="S50" s="552">
        <f t="shared" si="32"/>
        <v>0</v>
      </c>
      <c r="T50" s="552">
        <f t="shared" si="32"/>
        <v>0</v>
      </c>
      <c r="U50" s="552">
        <f t="shared" si="32"/>
        <v>0</v>
      </c>
      <c r="V50" s="552">
        <f t="shared" si="32"/>
        <v>0</v>
      </c>
      <c r="W50" s="552">
        <f t="shared" si="32"/>
        <v>0</v>
      </c>
      <c r="X50" s="552">
        <f t="shared" si="32"/>
        <v>0</v>
      </c>
      <c r="Y50" s="552">
        <f t="shared" si="32"/>
        <v>0</v>
      </c>
      <c r="Z50" s="552">
        <f t="shared" si="32"/>
        <v>0</v>
      </c>
      <c r="AA50" s="552">
        <f t="shared" si="32"/>
        <v>0</v>
      </c>
      <c r="AB50" s="552">
        <f t="shared" si="32"/>
        <v>0</v>
      </c>
      <c r="AC50" s="552">
        <f t="shared" si="32"/>
        <v>0</v>
      </c>
      <c r="AD50" s="552">
        <f t="shared" si="32"/>
        <v>0</v>
      </c>
      <c r="AE50" s="552">
        <f t="shared" si="32"/>
        <v>0</v>
      </c>
      <c r="AF50" s="552">
        <f t="shared" si="32"/>
        <v>0</v>
      </c>
      <c r="AG50" s="552">
        <f t="shared" si="32"/>
        <v>0</v>
      </c>
      <c r="AH50" s="552">
        <f t="shared" si="32"/>
        <v>0</v>
      </c>
      <c r="AI50" s="552">
        <f t="shared" si="32"/>
        <v>0</v>
      </c>
      <c r="AJ50" s="552">
        <f t="shared" si="32"/>
        <v>0</v>
      </c>
      <c r="AK50" s="552">
        <f t="shared" si="32"/>
        <v>0</v>
      </c>
      <c r="AL50" s="552">
        <f t="shared" si="32"/>
        <v>0</v>
      </c>
      <c r="AM50" s="552">
        <f t="shared" si="32"/>
        <v>0</v>
      </c>
      <c r="AN50" s="552">
        <f t="shared" si="32"/>
        <v>0</v>
      </c>
      <c r="AO50" s="552">
        <f t="shared" si="32"/>
        <v>0</v>
      </c>
      <c r="AP50" s="552">
        <f t="shared" si="32"/>
        <v>0</v>
      </c>
      <c r="AQ50" s="552">
        <f t="shared" si="32"/>
        <v>0</v>
      </c>
      <c r="AR50" s="552">
        <f t="shared" si="32"/>
        <v>0</v>
      </c>
      <c r="AS50" s="552">
        <f t="shared" si="32"/>
        <v>0</v>
      </c>
      <c r="AT50" s="552">
        <f t="shared" si="32"/>
        <v>0</v>
      </c>
      <c r="AU50" s="552">
        <f t="shared" si="32"/>
        <v>0</v>
      </c>
      <c r="AV50" s="552">
        <f t="shared" si="32"/>
        <v>0</v>
      </c>
      <c r="AW50" s="552">
        <f t="shared" si="32"/>
        <v>0</v>
      </c>
      <c r="AX50" s="552">
        <f t="shared" si="32"/>
        <v>0</v>
      </c>
      <c r="AY50" s="552">
        <f t="shared" si="32"/>
        <v>0</v>
      </c>
      <c r="AZ50" s="552">
        <f t="shared" si="32"/>
        <v>0</v>
      </c>
      <c r="BA50" s="552">
        <f t="shared" si="32"/>
        <v>0</v>
      </c>
      <c r="BB50" s="552">
        <f t="shared" si="32"/>
        <v>0</v>
      </c>
    </row>
    <row r="51" spans="2:64" x14ac:dyDescent="0.25">
      <c r="B51" s="437" t="s">
        <v>986</v>
      </c>
      <c r="C51" s="511" t="s">
        <v>979</v>
      </c>
      <c r="D51" s="526"/>
      <c r="E51" s="526"/>
      <c r="F51" s="527"/>
      <c r="G51" s="540">
        <f>SUM($G47:G47)</f>
        <v>0</v>
      </c>
      <c r="H51" s="540">
        <f>SUM($G47:H47)</f>
        <v>0</v>
      </c>
      <c r="I51" s="540">
        <f>SUM($G47:I47)</f>
        <v>0</v>
      </c>
      <c r="J51" s="540">
        <f>SUM($G47:J47)</f>
        <v>-64189.426769135316</v>
      </c>
      <c r="K51" s="540">
        <f>SUM($G47:K47)</f>
        <v>13170.48066510979</v>
      </c>
      <c r="L51" s="540">
        <f>SUM($G47:L47)</f>
        <v>95308.288152040303</v>
      </c>
      <c r="M51" s="540">
        <f>SUM($G47:M47)</f>
        <v>180100.00941886473</v>
      </c>
      <c r="N51" s="540">
        <f>SUM($G47:N47)</f>
        <v>267541.0440252836</v>
      </c>
      <c r="O51" s="540">
        <f>SUM($G47:O47)</f>
        <v>357710.212396916</v>
      </c>
      <c r="P51" s="540">
        <f>SUM($G47:P47)</f>
        <v>450669.81580485101</v>
      </c>
      <c r="Q51" s="540">
        <f>SUM($G47:Q47)</f>
        <v>546445.98239647388</v>
      </c>
      <c r="R51" s="540">
        <f>SUM($G47:R47)</f>
        <v>645127.24016825878</v>
      </c>
      <c r="S51" s="540">
        <f>SUM($G47:S47)</f>
        <v>645127.24016825878</v>
      </c>
      <c r="T51" s="540">
        <f>SUM($G47:T47)</f>
        <v>645127.24016825878</v>
      </c>
      <c r="U51" s="540">
        <f>SUM($G47:U47)</f>
        <v>645127.24016825878</v>
      </c>
      <c r="V51" s="540">
        <f>SUM($G47:V47)</f>
        <v>645127.24016825878</v>
      </c>
      <c r="W51" s="540">
        <f>SUM($G47:W47)</f>
        <v>645127.24016825878</v>
      </c>
      <c r="X51" s="540">
        <f>SUM($G47:X47)</f>
        <v>645127.24016825878</v>
      </c>
      <c r="Y51" s="540">
        <f>SUM($G47:Y47)</f>
        <v>645127.24016825878</v>
      </c>
      <c r="Z51" s="540">
        <f>SUM($G47:Z47)</f>
        <v>645127.24016825878</v>
      </c>
      <c r="AA51" s="540">
        <f>SUM($G47:AA47)</f>
        <v>645127.24016825878</v>
      </c>
      <c r="AB51" s="540">
        <f>SUM($G47:AB47)</f>
        <v>645127.24016825878</v>
      </c>
      <c r="AC51" s="540">
        <f>SUM($G47:AC47)</f>
        <v>645127.24016825878</v>
      </c>
      <c r="AD51" s="540">
        <f>SUM($G47:AD47)</f>
        <v>645127.24016825878</v>
      </c>
      <c r="AE51" s="540">
        <f>SUM($G47:AE47)</f>
        <v>645127.24016825878</v>
      </c>
      <c r="AF51" s="540">
        <f>SUM($G47:AF47)</f>
        <v>645127.24016825878</v>
      </c>
      <c r="AG51" s="540">
        <f>SUM($G47:AG47)</f>
        <v>645127.24016825878</v>
      </c>
      <c r="AH51" s="540">
        <f>SUM($G47:AH47)</f>
        <v>645127.24016825878</v>
      </c>
      <c r="AI51" s="540">
        <f>SUM($G47:AI47)</f>
        <v>645127.24016825878</v>
      </c>
      <c r="AJ51" s="540">
        <f>SUM($G47:AJ47)</f>
        <v>645127.24016825878</v>
      </c>
      <c r="AK51" s="540">
        <f>SUM($G47:AK47)</f>
        <v>645127.24016825878</v>
      </c>
      <c r="AL51" s="540">
        <f>SUM($G47:AL47)</f>
        <v>645127.24016825878</v>
      </c>
      <c r="AM51" s="540">
        <f>SUM($G47:AM47)</f>
        <v>645127.24016825878</v>
      </c>
      <c r="AN51" s="540">
        <f>SUM($G47:AN47)</f>
        <v>645127.24016825878</v>
      </c>
      <c r="AO51" s="540">
        <f>SUM($G47:AO47)</f>
        <v>645127.24016825878</v>
      </c>
      <c r="AP51" s="540">
        <f>SUM($G47:AP47)</f>
        <v>645127.24016825878</v>
      </c>
      <c r="AQ51" s="540">
        <f>SUM($G47:AQ47)</f>
        <v>645127.24016825878</v>
      </c>
      <c r="AR51" s="540">
        <f>SUM($G47:AR47)</f>
        <v>645127.24016825878</v>
      </c>
      <c r="AS51" s="540">
        <f>SUM($G47:AS47)</f>
        <v>645127.24016825878</v>
      </c>
      <c r="AT51" s="540">
        <f>SUM($G47:AT47)</f>
        <v>645127.24016825878</v>
      </c>
      <c r="AU51" s="540">
        <f>SUM($G47:AU47)</f>
        <v>645127.24016825878</v>
      </c>
      <c r="AV51" s="540">
        <f>SUM($G47:AV47)</f>
        <v>645127.24016825878</v>
      </c>
      <c r="AW51" s="540">
        <f>SUM($G47:AW47)</f>
        <v>645127.24016825878</v>
      </c>
      <c r="AX51" s="540">
        <f>SUM($G47:AX47)</f>
        <v>645127.24016825878</v>
      </c>
      <c r="AY51" s="540">
        <f>SUM($G47:AY47)</f>
        <v>645127.24016825878</v>
      </c>
      <c r="AZ51" s="540">
        <f>SUM($G47:AZ47)</f>
        <v>645127.24016825878</v>
      </c>
      <c r="BA51" s="540">
        <f>SUM($G47:BA47)</f>
        <v>645127.24016825878</v>
      </c>
      <c r="BB51" s="540">
        <f>SUM($G47:BB47)</f>
        <v>645127.24016825878</v>
      </c>
    </row>
    <row r="52" spans="2:64" x14ac:dyDescent="0.25">
      <c r="B52" s="437" t="s">
        <v>987</v>
      </c>
      <c r="C52" s="986" t="s">
        <v>1653</v>
      </c>
      <c r="D52" s="526"/>
      <c r="E52" s="526"/>
      <c r="F52" s="527"/>
      <c r="G52" s="540">
        <f>SUM($G50:G50)/1000</f>
        <v>0</v>
      </c>
      <c r="H52" s="540">
        <f>SUM($G50:H50)/1000</f>
        <v>0</v>
      </c>
      <c r="I52" s="540">
        <f>SUM($G50:I50)/1000</f>
        <v>0</v>
      </c>
      <c r="J52" s="540">
        <f>SUM($G50:J50)/1000</f>
        <v>-48.226466393039296</v>
      </c>
      <c r="K52" s="540">
        <f>SUM($G50:K50)/1000</f>
        <v>4.6113912903464662</v>
      </c>
      <c r="L52" s="540">
        <f>SUM($G50:L50)/1000</f>
        <v>55.612507388309524</v>
      </c>
      <c r="M52" s="540">
        <f>SUM($G50:M50)/1000</f>
        <v>103.47522352781836</v>
      </c>
      <c r="N52" s="540">
        <f>SUM($G50:N50)/1000</f>
        <v>148.34630030259433</v>
      </c>
      <c r="O52" s="540">
        <f>SUM($G50:O50)/1000</f>
        <v>190.4108828153349</v>
      </c>
      <c r="P52" s="540">
        <f>SUM($G50:P50)/1000</f>
        <v>229.83482922549084</v>
      </c>
      <c r="Q52" s="540">
        <f>SUM($G50:Q50)/1000</f>
        <v>266.76068754217596</v>
      </c>
      <c r="R52" s="540">
        <f>SUM($G50:R50)/1000</f>
        <v>301.34786638433724</v>
      </c>
      <c r="S52" s="540">
        <f>SUM($G50:S50)/1000</f>
        <v>301.34786638433724</v>
      </c>
      <c r="T52" s="540">
        <f>SUM($G50:T50)/1000</f>
        <v>301.34786638433724</v>
      </c>
      <c r="U52" s="540">
        <f>SUM($G50:U50)/1000</f>
        <v>301.34786638433724</v>
      </c>
      <c r="V52" s="540">
        <f>SUM($G50:V50)/1000</f>
        <v>301.34786638433724</v>
      </c>
      <c r="W52" s="540">
        <f>SUM($G50:W50)/1000</f>
        <v>301.34786638433724</v>
      </c>
      <c r="X52" s="540">
        <f>SUM($G50:X50)/1000</f>
        <v>301.34786638433724</v>
      </c>
      <c r="Y52" s="540">
        <f>SUM($G50:Y50)/1000</f>
        <v>301.34786638433724</v>
      </c>
      <c r="Z52" s="540">
        <f>SUM($G50:Z50)/1000</f>
        <v>301.34786638433724</v>
      </c>
      <c r="AA52" s="540">
        <f>SUM($G50:AA50)/1000</f>
        <v>301.34786638433724</v>
      </c>
      <c r="AB52" s="540">
        <f>SUM($G50:AB50)/1000</f>
        <v>301.34786638433724</v>
      </c>
      <c r="AC52" s="540">
        <f>SUM($G50:AC50)/1000</f>
        <v>301.34786638433724</v>
      </c>
      <c r="AD52" s="540">
        <f>SUM($G50:AD50)/1000</f>
        <v>301.34786638433724</v>
      </c>
      <c r="AE52" s="540">
        <f>SUM($G50:AE50)/1000</f>
        <v>301.34786638433724</v>
      </c>
      <c r="AF52" s="540">
        <f>SUM($G50:AF50)/1000</f>
        <v>301.34786638433724</v>
      </c>
      <c r="AG52" s="540">
        <f>SUM($G50:AG50)/1000</f>
        <v>301.34786638433724</v>
      </c>
      <c r="AH52" s="540">
        <f>SUM($G50:AH50)/1000</f>
        <v>301.34786638433724</v>
      </c>
      <c r="AI52" s="540">
        <f>SUM($G50:AI50)/1000</f>
        <v>301.34786638433724</v>
      </c>
      <c r="AJ52" s="540">
        <f>SUM($G50:AJ50)/1000</f>
        <v>301.34786638433724</v>
      </c>
      <c r="AK52" s="540">
        <f>SUM($G50:AK50)/1000</f>
        <v>301.34786638433724</v>
      </c>
      <c r="AL52" s="540">
        <f>SUM($G50:AL50)/1000</f>
        <v>301.34786638433724</v>
      </c>
      <c r="AM52" s="540">
        <f>SUM($G50:AM50)/1000</f>
        <v>301.34786638433724</v>
      </c>
      <c r="AN52" s="540">
        <f>SUM($G50:AN50)/1000</f>
        <v>301.34786638433724</v>
      </c>
      <c r="AO52" s="540">
        <f>SUM($G50:AO50)/1000</f>
        <v>301.34786638433724</v>
      </c>
      <c r="AP52" s="540">
        <f>SUM($G50:AP50)/1000</f>
        <v>301.34786638433724</v>
      </c>
      <c r="AQ52" s="540">
        <f>SUM($G50:AQ50)/1000</f>
        <v>301.34786638433724</v>
      </c>
      <c r="AR52" s="540">
        <f>SUM($G50:AR50)/1000</f>
        <v>301.34786638433724</v>
      </c>
      <c r="AS52" s="540">
        <f>SUM($G50:AS50)/1000</f>
        <v>301.34786638433724</v>
      </c>
      <c r="AT52" s="540">
        <f>SUM($G50:AT50)/1000</f>
        <v>301.34786638433724</v>
      </c>
      <c r="AU52" s="540">
        <f>SUM($G50:AU50)/1000</f>
        <v>301.34786638433724</v>
      </c>
      <c r="AV52" s="540">
        <f>SUM($G50:AV50)/1000</f>
        <v>301.34786638433724</v>
      </c>
      <c r="AW52" s="540">
        <f>SUM($G50:AW50)/1000</f>
        <v>301.34786638433724</v>
      </c>
      <c r="AX52" s="540">
        <f>SUM($G50:AX50)/1000</f>
        <v>301.34786638433724</v>
      </c>
      <c r="AY52" s="540">
        <f>SUM($G50:AY50)/1000</f>
        <v>301.34786638433724</v>
      </c>
      <c r="AZ52" s="540">
        <f>SUM($G50:AZ50)/1000</f>
        <v>301.34786638433724</v>
      </c>
      <c r="BA52" s="540">
        <f>SUM($G50:BA50)/1000</f>
        <v>301.34786638433724</v>
      </c>
      <c r="BB52" s="540">
        <f>SUM($G50:BB50)/1000</f>
        <v>301.34786638433724</v>
      </c>
    </row>
    <row r="53" spans="2:64" x14ac:dyDescent="0.25">
      <c r="B53" s="555"/>
      <c r="C53" s="555"/>
      <c r="D53" s="556"/>
      <c r="E53" s="556"/>
      <c r="F53" s="557"/>
      <c r="G53" s="557"/>
      <c r="H53" s="557"/>
      <c r="I53" s="557"/>
      <c r="J53" s="557"/>
      <c r="K53" s="557"/>
      <c r="L53" s="557"/>
      <c r="M53" s="557"/>
      <c r="N53" s="557"/>
      <c r="O53" s="557"/>
      <c r="P53" s="557"/>
      <c r="Q53" s="557"/>
      <c r="R53" s="557"/>
      <c r="S53" s="557"/>
      <c r="T53" s="557"/>
      <c r="U53" s="557"/>
      <c r="V53" s="557"/>
      <c r="W53" s="557"/>
      <c r="X53" s="557"/>
      <c r="Y53" s="557"/>
      <c r="Z53" s="557"/>
      <c r="AA53" s="557"/>
      <c r="AB53" s="557"/>
      <c r="AC53" s="557"/>
      <c r="AD53" s="557"/>
      <c r="AE53" s="557"/>
      <c r="AF53" s="557"/>
      <c r="AG53" s="557"/>
      <c r="AH53" s="557"/>
      <c r="AI53" s="557"/>
      <c r="AJ53" s="557"/>
      <c r="AK53" s="557"/>
      <c r="AL53" s="557"/>
      <c r="AM53" s="557"/>
      <c r="AN53" s="557"/>
      <c r="AO53" s="557"/>
      <c r="AP53" s="557"/>
      <c r="AQ53" s="557"/>
      <c r="AR53" s="557"/>
      <c r="AS53" s="557"/>
      <c r="AT53" s="557"/>
      <c r="AU53" s="557"/>
      <c r="AV53" s="557"/>
      <c r="AW53" s="557"/>
      <c r="AX53" s="557"/>
      <c r="AY53" s="557"/>
      <c r="AZ53" s="557"/>
      <c r="BA53" s="557"/>
      <c r="BB53" s="557"/>
    </row>
    <row r="54" spans="2:64" x14ac:dyDescent="0.25">
      <c r="B54" s="452"/>
      <c r="C54" s="452"/>
      <c r="D54" s="541"/>
      <c r="E54" s="541"/>
      <c r="F54" s="542"/>
      <c r="G54" s="558"/>
      <c r="H54" s="558"/>
      <c r="I54" s="558"/>
      <c r="J54" s="558"/>
      <c r="K54" s="558"/>
      <c r="L54" s="558"/>
      <c r="M54" s="558"/>
      <c r="N54" s="558"/>
      <c r="O54" s="558"/>
      <c r="P54" s="558"/>
      <c r="Q54" s="558"/>
      <c r="R54" s="558"/>
      <c r="S54" s="558"/>
      <c r="T54" s="558"/>
      <c r="U54" s="558"/>
      <c r="V54" s="558"/>
      <c r="W54" s="558"/>
      <c r="X54" s="558"/>
      <c r="Y54" s="558"/>
      <c r="Z54" s="558"/>
      <c r="AA54" s="558"/>
      <c r="AB54" s="558"/>
      <c r="AC54" s="558"/>
      <c r="AD54" s="558"/>
      <c r="AE54" s="558"/>
      <c r="AF54" s="558"/>
      <c r="AG54" s="558"/>
      <c r="AH54" s="558"/>
      <c r="AI54" s="558"/>
      <c r="AJ54" s="558"/>
      <c r="AK54" s="558"/>
      <c r="AL54" s="558"/>
      <c r="AM54" s="558"/>
      <c r="AN54" s="558"/>
      <c r="AO54" s="558"/>
      <c r="AP54" s="558"/>
      <c r="AQ54" s="558"/>
      <c r="AR54" s="558"/>
      <c r="AS54" s="558"/>
      <c r="AT54" s="558"/>
      <c r="AU54" s="558"/>
      <c r="AV54" s="558"/>
      <c r="AW54" s="558"/>
      <c r="AX54" s="558"/>
      <c r="AY54" s="558"/>
      <c r="AZ54" s="558"/>
      <c r="BA54" s="558"/>
      <c r="BB54" s="558"/>
    </row>
    <row r="55" spans="2:64" x14ac:dyDescent="0.25">
      <c r="B55" s="559" t="s">
        <v>997</v>
      </c>
      <c r="C55" s="559" t="s">
        <v>979</v>
      </c>
      <c r="D55" s="530">
        <f t="shared" ref="D55:D57" si="33">SUM(G55:BB55)</f>
        <v>-46802.218323300745</v>
      </c>
      <c r="E55" s="530">
        <f t="shared" ref="E55:E57" si="34">G55+NPV($C$22,H55:BB55)</f>
        <v>-39802.829014895731</v>
      </c>
      <c r="F55" s="531"/>
      <c r="G55" s="560">
        <f>G56+G57</f>
        <v>0</v>
      </c>
      <c r="H55" s="560">
        <f t="shared" ref="H55:AU55" si="35">H56+H57</f>
        <v>0</v>
      </c>
      <c r="I55" s="560">
        <f t="shared" si="35"/>
        <v>0</v>
      </c>
      <c r="J55" s="560">
        <f t="shared" si="35"/>
        <v>-64189.426769135316</v>
      </c>
      <c r="K55" s="560">
        <f t="shared" si="35"/>
        <v>1717.5084599573538</v>
      </c>
      <c r="L55" s="560">
        <f t="shared" si="35"/>
        <v>1790.1460476828479</v>
      </c>
      <c r="M55" s="560">
        <f t="shared" si="35"/>
        <v>1931.1613239298367</v>
      </c>
      <c r="N55" s="560">
        <f t="shared" si="35"/>
        <v>2077.1011528076342</v>
      </c>
      <c r="O55" s="560">
        <f t="shared" si="35"/>
        <v>2228.1061103109678</v>
      </c>
      <c r="P55" s="560">
        <f t="shared" si="35"/>
        <v>2384.3204256533172</v>
      </c>
      <c r="Q55" s="560">
        <f t="shared" si="35"/>
        <v>2545.8920711652372</v>
      </c>
      <c r="R55" s="560">
        <f t="shared" si="35"/>
        <v>2712.972854327365</v>
      </c>
      <c r="S55" s="560">
        <f t="shared" si="35"/>
        <v>0</v>
      </c>
      <c r="T55" s="560">
        <f t="shared" si="35"/>
        <v>0</v>
      </c>
      <c r="U55" s="560">
        <f t="shared" si="35"/>
        <v>0</v>
      </c>
      <c r="V55" s="560">
        <f t="shared" si="35"/>
        <v>0</v>
      </c>
      <c r="W55" s="560">
        <f t="shared" si="35"/>
        <v>0</v>
      </c>
      <c r="X55" s="560">
        <f t="shared" si="35"/>
        <v>0</v>
      </c>
      <c r="Y55" s="560">
        <f t="shared" si="35"/>
        <v>0</v>
      </c>
      <c r="Z55" s="560">
        <f t="shared" si="35"/>
        <v>0</v>
      </c>
      <c r="AA55" s="560">
        <f t="shared" si="35"/>
        <v>0</v>
      </c>
      <c r="AB55" s="560">
        <f t="shared" si="35"/>
        <v>0</v>
      </c>
      <c r="AC55" s="560">
        <f t="shared" si="35"/>
        <v>0</v>
      </c>
      <c r="AD55" s="560">
        <f t="shared" si="35"/>
        <v>0</v>
      </c>
      <c r="AE55" s="560">
        <f t="shared" si="35"/>
        <v>0</v>
      </c>
      <c r="AF55" s="560">
        <f t="shared" si="35"/>
        <v>0</v>
      </c>
      <c r="AG55" s="560">
        <f t="shared" si="35"/>
        <v>0</v>
      </c>
      <c r="AH55" s="560">
        <f t="shared" si="35"/>
        <v>0</v>
      </c>
      <c r="AI55" s="560">
        <f t="shared" si="35"/>
        <v>0</v>
      </c>
      <c r="AJ55" s="560">
        <f t="shared" si="35"/>
        <v>0</v>
      </c>
      <c r="AK55" s="560">
        <f t="shared" si="35"/>
        <v>0</v>
      </c>
      <c r="AL55" s="560">
        <f t="shared" si="35"/>
        <v>0</v>
      </c>
      <c r="AM55" s="560">
        <f t="shared" si="35"/>
        <v>0</v>
      </c>
      <c r="AN55" s="560">
        <f t="shared" si="35"/>
        <v>0</v>
      </c>
      <c r="AO55" s="560">
        <f t="shared" si="35"/>
        <v>0</v>
      </c>
      <c r="AP55" s="560">
        <f t="shared" si="35"/>
        <v>0</v>
      </c>
      <c r="AQ55" s="560">
        <f t="shared" si="35"/>
        <v>0</v>
      </c>
      <c r="AR55" s="560">
        <f t="shared" si="35"/>
        <v>0</v>
      </c>
      <c r="AS55" s="560">
        <f t="shared" si="35"/>
        <v>0</v>
      </c>
      <c r="AT55" s="560">
        <f t="shared" si="35"/>
        <v>0</v>
      </c>
      <c r="AU55" s="560">
        <f t="shared" si="35"/>
        <v>0</v>
      </c>
      <c r="AV55" s="560">
        <f t="shared" ref="AV55:BB55" si="36">AV56+AV57</f>
        <v>0</v>
      </c>
      <c r="AW55" s="560">
        <f t="shared" si="36"/>
        <v>0</v>
      </c>
      <c r="AX55" s="560">
        <f t="shared" si="36"/>
        <v>0</v>
      </c>
      <c r="AY55" s="560">
        <f t="shared" si="36"/>
        <v>0</v>
      </c>
      <c r="AZ55" s="560">
        <f t="shared" si="36"/>
        <v>0</v>
      </c>
      <c r="BA55" s="560">
        <f t="shared" si="36"/>
        <v>0</v>
      </c>
      <c r="BB55" s="560">
        <f t="shared" si="36"/>
        <v>0</v>
      </c>
    </row>
    <row r="56" spans="2:64" x14ac:dyDescent="0.25">
      <c r="B56" s="507" t="s">
        <v>998</v>
      </c>
      <c r="C56" s="543" t="s">
        <v>979</v>
      </c>
      <c r="D56" s="534">
        <f t="shared" si="33"/>
        <v>83552.776528940216</v>
      </c>
      <c r="E56" s="534">
        <f t="shared" si="34"/>
        <v>41185.195272112564</v>
      </c>
      <c r="F56" s="535"/>
      <c r="G56" s="536">
        <f t="shared" ref="G56:BB56" si="37">G41+G77</f>
        <v>0</v>
      </c>
      <c r="H56" s="536">
        <f t="shared" si="37"/>
        <v>0</v>
      </c>
      <c r="I56" s="536">
        <f t="shared" si="37"/>
        <v>0</v>
      </c>
      <c r="J56" s="536">
        <f t="shared" si="37"/>
        <v>0</v>
      </c>
      <c r="K56" s="536">
        <f t="shared" si="37"/>
        <v>9134.6824726992036</v>
      </c>
      <c r="L56" s="536">
        <f t="shared" si="37"/>
        <v>9685.9043836278033</v>
      </c>
      <c r="M56" s="536">
        <f t="shared" si="37"/>
        <v>9987.0221360729611</v>
      </c>
      <c r="N56" s="536">
        <f t="shared" si="37"/>
        <v>10296.310236862471</v>
      </c>
      <c r="O56" s="536">
        <f t="shared" si="37"/>
        <v>10613.975052829133</v>
      </c>
      <c r="P56" s="536">
        <f t="shared" si="37"/>
        <v>10940.227937339721</v>
      </c>
      <c r="Q56" s="536">
        <f t="shared" si="37"/>
        <v>11275.285347209598</v>
      </c>
      <c r="R56" s="536">
        <f t="shared" si="37"/>
        <v>11619.368962299333</v>
      </c>
      <c r="S56" s="536">
        <f t="shared" si="37"/>
        <v>0</v>
      </c>
      <c r="T56" s="536">
        <f t="shared" si="37"/>
        <v>0</v>
      </c>
      <c r="U56" s="536">
        <f t="shared" si="37"/>
        <v>0</v>
      </c>
      <c r="V56" s="536">
        <f t="shared" si="37"/>
        <v>0</v>
      </c>
      <c r="W56" s="536">
        <f t="shared" si="37"/>
        <v>0</v>
      </c>
      <c r="X56" s="536">
        <f t="shared" si="37"/>
        <v>0</v>
      </c>
      <c r="Y56" s="536">
        <f t="shared" si="37"/>
        <v>0</v>
      </c>
      <c r="Z56" s="536">
        <f t="shared" si="37"/>
        <v>0</v>
      </c>
      <c r="AA56" s="536">
        <f t="shared" si="37"/>
        <v>0</v>
      </c>
      <c r="AB56" s="536">
        <f t="shared" si="37"/>
        <v>0</v>
      </c>
      <c r="AC56" s="536">
        <f t="shared" si="37"/>
        <v>0</v>
      </c>
      <c r="AD56" s="536">
        <f t="shared" si="37"/>
        <v>0</v>
      </c>
      <c r="AE56" s="536">
        <f t="shared" si="37"/>
        <v>0</v>
      </c>
      <c r="AF56" s="536">
        <f t="shared" si="37"/>
        <v>0</v>
      </c>
      <c r="AG56" s="536">
        <f t="shared" si="37"/>
        <v>0</v>
      </c>
      <c r="AH56" s="536">
        <f t="shared" si="37"/>
        <v>0</v>
      </c>
      <c r="AI56" s="536">
        <f t="shared" si="37"/>
        <v>0</v>
      </c>
      <c r="AJ56" s="536">
        <f t="shared" si="37"/>
        <v>0</v>
      </c>
      <c r="AK56" s="536">
        <f t="shared" si="37"/>
        <v>0</v>
      </c>
      <c r="AL56" s="536">
        <f t="shared" si="37"/>
        <v>0</v>
      </c>
      <c r="AM56" s="536">
        <f t="shared" si="37"/>
        <v>0</v>
      </c>
      <c r="AN56" s="536">
        <f t="shared" si="37"/>
        <v>0</v>
      </c>
      <c r="AO56" s="536">
        <f t="shared" si="37"/>
        <v>0</v>
      </c>
      <c r="AP56" s="536">
        <f t="shared" si="37"/>
        <v>0</v>
      </c>
      <c r="AQ56" s="536">
        <f t="shared" si="37"/>
        <v>0</v>
      </c>
      <c r="AR56" s="536">
        <f t="shared" si="37"/>
        <v>0</v>
      </c>
      <c r="AS56" s="536">
        <f t="shared" si="37"/>
        <v>0</v>
      </c>
      <c r="AT56" s="536">
        <f t="shared" si="37"/>
        <v>0</v>
      </c>
      <c r="AU56" s="536">
        <f t="shared" si="37"/>
        <v>0</v>
      </c>
      <c r="AV56" s="536">
        <f t="shared" si="37"/>
        <v>0</v>
      </c>
      <c r="AW56" s="536">
        <f t="shared" si="37"/>
        <v>0</v>
      </c>
      <c r="AX56" s="536">
        <f t="shared" si="37"/>
        <v>0</v>
      </c>
      <c r="AY56" s="536">
        <f t="shared" si="37"/>
        <v>0</v>
      </c>
      <c r="AZ56" s="536">
        <f t="shared" si="37"/>
        <v>0</v>
      </c>
      <c r="BA56" s="536">
        <f t="shared" si="37"/>
        <v>0</v>
      </c>
      <c r="BB56" s="536">
        <f t="shared" si="37"/>
        <v>0</v>
      </c>
    </row>
    <row r="57" spans="2:64" x14ac:dyDescent="0.25">
      <c r="B57" s="544" t="s">
        <v>999</v>
      </c>
      <c r="C57" s="545" t="s">
        <v>979</v>
      </c>
      <c r="D57" s="538">
        <f t="shared" si="33"/>
        <v>-130354.99485224098</v>
      </c>
      <c r="E57" s="538">
        <f t="shared" si="34"/>
        <v>-80988.024287008273</v>
      </c>
      <c r="F57" s="539"/>
      <c r="G57" s="540">
        <f t="shared" ref="G57:BB57" si="38">G25+G34</f>
        <v>0</v>
      </c>
      <c r="H57" s="540">
        <f t="shared" si="38"/>
        <v>0</v>
      </c>
      <c r="I57" s="540">
        <f t="shared" si="38"/>
        <v>0</v>
      </c>
      <c r="J57" s="540">
        <f t="shared" si="38"/>
        <v>-64189.426769135316</v>
      </c>
      <c r="K57" s="540">
        <f t="shared" si="38"/>
        <v>-7417.1740127418498</v>
      </c>
      <c r="L57" s="540">
        <f t="shared" si="38"/>
        <v>-7895.7583359449554</v>
      </c>
      <c r="M57" s="540">
        <f t="shared" si="38"/>
        <v>-8055.8608121431243</v>
      </c>
      <c r="N57" s="540">
        <f t="shared" si="38"/>
        <v>-8219.2090840548371</v>
      </c>
      <c r="O57" s="540">
        <f t="shared" si="38"/>
        <v>-8385.8689425181656</v>
      </c>
      <c r="P57" s="540">
        <f t="shared" si="38"/>
        <v>-8555.9075116864042</v>
      </c>
      <c r="Q57" s="540">
        <f t="shared" si="38"/>
        <v>-8729.3932760443604</v>
      </c>
      <c r="R57" s="540">
        <f t="shared" si="38"/>
        <v>-8906.3961079719684</v>
      </c>
      <c r="S57" s="540">
        <f t="shared" si="38"/>
        <v>0</v>
      </c>
      <c r="T57" s="540">
        <f t="shared" si="38"/>
        <v>0</v>
      </c>
      <c r="U57" s="540">
        <f t="shared" si="38"/>
        <v>0</v>
      </c>
      <c r="V57" s="540">
        <f t="shared" si="38"/>
        <v>0</v>
      </c>
      <c r="W57" s="540">
        <f t="shared" si="38"/>
        <v>0</v>
      </c>
      <c r="X57" s="540">
        <f t="shared" si="38"/>
        <v>0</v>
      </c>
      <c r="Y57" s="540">
        <f t="shared" si="38"/>
        <v>0</v>
      </c>
      <c r="Z57" s="540">
        <f t="shared" si="38"/>
        <v>0</v>
      </c>
      <c r="AA57" s="540">
        <f t="shared" si="38"/>
        <v>0</v>
      </c>
      <c r="AB57" s="540">
        <f t="shared" si="38"/>
        <v>0</v>
      </c>
      <c r="AC57" s="540">
        <f t="shared" si="38"/>
        <v>0</v>
      </c>
      <c r="AD57" s="540">
        <f t="shared" si="38"/>
        <v>0</v>
      </c>
      <c r="AE57" s="540">
        <f t="shared" si="38"/>
        <v>0</v>
      </c>
      <c r="AF57" s="540">
        <f t="shared" si="38"/>
        <v>0</v>
      </c>
      <c r="AG57" s="540">
        <f t="shared" si="38"/>
        <v>0</v>
      </c>
      <c r="AH57" s="540">
        <f t="shared" si="38"/>
        <v>0</v>
      </c>
      <c r="AI57" s="540">
        <f t="shared" si="38"/>
        <v>0</v>
      </c>
      <c r="AJ57" s="540">
        <f t="shared" si="38"/>
        <v>0</v>
      </c>
      <c r="AK57" s="540">
        <f t="shared" si="38"/>
        <v>0</v>
      </c>
      <c r="AL57" s="540">
        <f t="shared" si="38"/>
        <v>0</v>
      </c>
      <c r="AM57" s="540">
        <f t="shared" si="38"/>
        <v>0</v>
      </c>
      <c r="AN57" s="540">
        <f t="shared" si="38"/>
        <v>0</v>
      </c>
      <c r="AO57" s="540">
        <f t="shared" si="38"/>
        <v>0</v>
      </c>
      <c r="AP57" s="540">
        <f t="shared" si="38"/>
        <v>0</v>
      </c>
      <c r="AQ57" s="540">
        <f t="shared" si="38"/>
        <v>0</v>
      </c>
      <c r="AR57" s="540">
        <f t="shared" si="38"/>
        <v>0</v>
      </c>
      <c r="AS57" s="540">
        <f t="shared" si="38"/>
        <v>0</v>
      </c>
      <c r="AT57" s="540">
        <f t="shared" si="38"/>
        <v>0</v>
      </c>
      <c r="AU57" s="540">
        <f t="shared" si="38"/>
        <v>0</v>
      </c>
      <c r="AV57" s="540">
        <f t="shared" si="38"/>
        <v>0</v>
      </c>
      <c r="AW57" s="540">
        <f t="shared" si="38"/>
        <v>0</v>
      </c>
      <c r="AX57" s="540">
        <f t="shared" si="38"/>
        <v>0</v>
      </c>
      <c r="AY57" s="540">
        <f t="shared" si="38"/>
        <v>0</v>
      </c>
      <c r="AZ57" s="540">
        <f t="shared" si="38"/>
        <v>0</v>
      </c>
      <c r="BA57" s="540">
        <f t="shared" si="38"/>
        <v>0</v>
      </c>
      <c r="BB57" s="540">
        <f t="shared" si="38"/>
        <v>0</v>
      </c>
    </row>
    <row r="58" spans="2:64" x14ac:dyDescent="0.25">
      <c r="B58" s="440"/>
      <c r="C58" s="440"/>
      <c r="D58" s="541"/>
      <c r="E58" s="541"/>
      <c r="F58" s="542"/>
      <c r="G58" s="542"/>
      <c r="H58" s="542"/>
      <c r="I58" s="542"/>
      <c r="J58" s="542"/>
      <c r="K58" s="542"/>
      <c r="L58" s="542"/>
      <c r="M58" s="542"/>
      <c r="N58" s="542"/>
      <c r="O58" s="542"/>
      <c r="P58" s="542"/>
      <c r="Q58" s="542"/>
      <c r="R58" s="542"/>
      <c r="S58" s="542"/>
      <c r="T58" s="542"/>
      <c r="U58" s="542"/>
      <c r="V58" s="542"/>
      <c r="W58" s="542"/>
      <c r="X58" s="542"/>
      <c r="Y58" s="542"/>
      <c r="Z58" s="542"/>
      <c r="AA58" s="542"/>
      <c r="AB58" s="542"/>
      <c r="AC58" s="542"/>
      <c r="AD58" s="542"/>
      <c r="AE58" s="542"/>
      <c r="AF58" s="542"/>
      <c r="AG58" s="542"/>
      <c r="AH58" s="542"/>
      <c r="AI58" s="542"/>
      <c r="AJ58" s="542"/>
      <c r="AK58" s="542"/>
      <c r="AL58" s="542"/>
      <c r="AM58" s="542"/>
      <c r="AN58" s="542"/>
      <c r="AO58" s="542"/>
      <c r="AP58" s="542"/>
      <c r="AQ58" s="542"/>
      <c r="AR58" s="542"/>
      <c r="AS58" s="542"/>
      <c r="AT58" s="542"/>
      <c r="AU58" s="542"/>
      <c r="AV58" s="542"/>
      <c r="AW58" s="542"/>
      <c r="AX58" s="542"/>
      <c r="AY58" s="542"/>
      <c r="AZ58" s="542"/>
      <c r="BA58" s="542"/>
      <c r="BB58" s="542"/>
    </row>
    <row r="59" spans="2:64" x14ac:dyDescent="0.25">
      <c r="B59" s="309" t="s">
        <v>1000</v>
      </c>
      <c r="C59" s="309" t="s">
        <v>979</v>
      </c>
      <c r="D59" s="530">
        <f t="shared" ref="D59:D61" si="39">SUM(G59:BB59)</f>
        <v>8562.5154086008606</v>
      </c>
      <c r="E59" s="530">
        <f t="shared" ref="E59:E61" si="40">G59+NPV($C$22,H59:BB59)</f>
        <v>4223.9906799439159</v>
      </c>
      <c r="F59" s="531"/>
      <c r="G59" s="532">
        <f>G60+G61</f>
        <v>0</v>
      </c>
      <c r="H59" s="532">
        <f t="shared" ref="H59:AU59" si="41">H60+H61</f>
        <v>0</v>
      </c>
      <c r="I59" s="532">
        <f t="shared" si="41"/>
        <v>0</v>
      </c>
      <c r="J59" s="532">
        <f t="shared" si="41"/>
        <v>0</v>
      </c>
      <c r="K59" s="532">
        <f t="shared" si="41"/>
        <v>943.58051012720239</v>
      </c>
      <c r="L59" s="532">
        <f t="shared" si="41"/>
        <v>995.64012447904781</v>
      </c>
      <c r="M59" s="532">
        <f t="shared" si="41"/>
        <v>1025.2248596064253</v>
      </c>
      <c r="N59" s="532">
        <f t="shared" si="41"/>
        <v>1055.5947280891062</v>
      </c>
      <c r="O59" s="532">
        <f t="shared" si="41"/>
        <v>1086.7693013672517</v>
      </c>
      <c r="P59" s="532">
        <f t="shared" si="41"/>
        <v>1118.7686196852874</v>
      </c>
      <c r="Q59" s="532">
        <f t="shared" si="41"/>
        <v>1151.6132030154977</v>
      </c>
      <c r="R59" s="532">
        <f t="shared" si="41"/>
        <v>1185.3240622310425</v>
      </c>
      <c r="S59" s="532">
        <f t="shared" si="41"/>
        <v>0</v>
      </c>
      <c r="T59" s="532">
        <f t="shared" si="41"/>
        <v>0</v>
      </c>
      <c r="U59" s="532">
        <f t="shared" si="41"/>
        <v>0</v>
      </c>
      <c r="V59" s="532">
        <f t="shared" si="41"/>
        <v>0</v>
      </c>
      <c r="W59" s="532">
        <f t="shared" si="41"/>
        <v>0</v>
      </c>
      <c r="X59" s="532">
        <f t="shared" si="41"/>
        <v>0</v>
      </c>
      <c r="Y59" s="532">
        <f t="shared" si="41"/>
        <v>0</v>
      </c>
      <c r="Z59" s="532">
        <f t="shared" si="41"/>
        <v>0</v>
      </c>
      <c r="AA59" s="532">
        <f t="shared" si="41"/>
        <v>0</v>
      </c>
      <c r="AB59" s="532">
        <f t="shared" si="41"/>
        <v>0</v>
      </c>
      <c r="AC59" s="532">
        <f t="shared" si="41"/>
        <v>0</v>
      </c>
      <c r="AD59" s="532">
        <f t="shared" si="41"/>
        <v>0</v>
      </c>
      <c r="AE59" s="532">
        <f t="shared" si="41"/>
        <v>0</v>
      </c>
      <c r="AF59" s="532">
        <f t="shared" si="41"/>
        <v>0</v>
      </c>
      <c r="AG59" s="532">
        <f t="shared" si="41"/>
        <v>0</v>
      </c>
      <c r="AH59" s="532">
        <f t="shared" si="41"/>
        <v>0</v>
      </c>
      <c r="AI59" s="532">
        <f t="shared" si="41"/>
        <v>0</v>
      </c>
      <c r="AJ59" s="532">
        <f t="shared" si="41"/>
        <v>0</v>
      </c>
      <c r="AK59" s="532">
        <f t="shared" si="41"/>
        <v>0</v>
      </c>
      <c r="AL59" s="532">
        <f t="shared" si="41"/>
        <v>0</v>
      </c>
      <c r="AM59" s="532">
        <f t="shared" si="41"/>
        <v>0</v>
      </c>
      <c r="AN59" s="532">
        <f t="shared" si="41"/>
        <v>0</v>
      </c>
      <c r="AO59" s="532">
        <f t="shared" si="41"/>
        <v>0</v>
      </c>
      <c r="AP59" s="532">
        <f t="shared" si="41"/>
        <v>0</v>
      </c>
      <c r="AQ59" s="532">
        <f t="shared" si="41"/>
        <v>0</v>
      </c>
      <c r="AR59" s="532">
        <f t="shared" si="41"/>
        <v>0</v>
      </c>
      <c r="AS59" s="532">
        <f t="shared" si="41"/>
        <v>0</v>
      </c>
      <c r="AT59" s="532">
        <f t="shared" si="41"/>
        <v>0</v>
      </c>
      <c r="AU59" s="532">
        <f t="shared" si="41"/>
        <v>0</v>
      </c>
      <c r="AV59" s="532">
        <f t="shared" ref="AV59:BB59" si="42">AV60+AV61</f>
        <v>0</v>
      </c>
      <c r="AW59" s="532">
        <f t="shared" si="42"/>
        <v>0</v>
      </c>
      <c r="AX59" s="532">
        <f t="shared" si="42"/>
        <v>0</v>
      </c>
      <c r="AY59" s="532">
        <f t="shared" si="42"/>
        <v>0</v>
      </c>
      <c r="AZ59" s="532">
        <f t="shared" si="42"/>
        <v>0</v>
      </c>
      <c r="BA59" s="532">
        <f t="shared" si="42"/>
        <v>0</v>
      </c>
      <c r="BB59" s="532">
        <f t="shared" si="42"/>
        <v>0</v>
      </c>
      <c r="BL59" s="165"/>
    </row>
    <row r="60" spans="2:64" x14ac:dyDescent="0.25">
      <c r="B60" s="507" t="s">
        <v>998</v>
      </c>
      <c r="C60" s="543" t="s">
        <v>979</v>
      </c>
      <c r="D60" s="534">
        <f t="shared" si="39"/>
        <v>8562.5154086008606</v>
      </c>
      <c r="E60" s="534">
        <f t="shared" si="40"/>
        <v>4223.9906799439159</v>
      </c>
      <c r="F60" s="535"/>
      <c r="G60" s="536">
        <f t="shared" ref="G60:BB60" si="43">G40</f>
        <v>0</v>
      </c>
      <c r="H60" s="536">
        <f t="shared" si="43"/>
        <v>0</v>
      </c>
      <c r="I60" s="536">
        <f t="shared" si="43"/>
        <v>0</v>
      </c>
      <c r="J60" s="536">
        <f t="shared" si="43"/>
        <v>0</v>
      </c>
      <c r="K60" s="536">
        <f t="shared" si="43"/>
        <v>943.58051012720239</v>
      </c>
      <c r="L60" s="536">
        <f t="shared" si="43"/>
        <v>995.64012447904781</v>
      </c>
      <c r="M60" s="536">
        <f t="shared" si="43"/>
        <v>1025.2248596064253</v>
      </c>
      <c r="N60" s="536">
        <f t="shared" si="43"/>
        <v>1055.5947280891062</v>
      </c>
      <c r="O60" s="536">
        <f t="shared" si="43"/>
        <v>1086.7693013672517</v>
      </c>
      <c r="P60" s="536">
        <f t="shared" si="43"/>
        <v>1118.7686196852874</v>
      </c>
      <c r="Q60" s="536">
        <f t="shared" si="43"/>
        <v>1151.6132030154977</v>
      </c>
      <c r="R60" s="536">
        <f t="shared" si="43"/>
        <v>1185.3240622310425</v>
      </c>
      <c r="S60" s="536">
        <f t="shared" si="43"/>
        <v>0</v>
      </c>
      <c r="T60" s="536">
        <f t="shared" si="43"/>
        <v>0</v>
      </c>
      <c r="U60" s="536">
        <f t="shared" si="43"/>
        <v>0</v>
      </c>
      <c r="V60" s="536">
        <f t="shared" si="43"/>
        <v>0</v>
      </c>
      <c r="W60" s="536">
        <f t="shared" si="43"/>
        <v>0</v>
      </c>
      <c r="X60" s="536">
        <f t="shared" si="43"/>
        <v>0</v>
      </c>
      <c r="Y60" s="536">
        <f t="shared" si="43"/>
        <v>0</v>
      </c>
      <c r="Z60" s="536">
        <f t="shared" si="43"/>
        <v>0</v>
      </c>
      <c r="AA60" s="536">
        <f t="shared" si="43"/>
        <v>0</v>
      </c>
      <c r="AB60" s="536">
        <f t="shared" si="43"/>
        <v>0</v>
      </c>
      <c r="AC60" s="536">
        <f t="shared" si="43"/>
        <v>0</v>
      </c>
      <c r="AD60" s="536">
        <f t="shared" si="43"/>
        <v>0</v>
      </c>
      <c r="AE60" s="536">
        <f t="shared" si="43"/>
        <v>0</v>
      </c>
      <c r="AF60" s="536">
        <f t="shared" si="43"/>
        <v>0</v>
      </c>
      <c r="AG60" s="536">
        <f t="shared" si="43"/>
        <v>0</v>
      </c>
      <c r="AH60" s="536">
        <f t="shared" si="43"/>
        <v>0</v>
      </c>
      <c r="AI60" s="536">
        <f t="shared" si="43"/>
        <v>0</v>
      </c>
      <c r="AJ60" s="536">
        <f t="shared" si="43"/>
        <v>0</v>
      </c>
      <c r="AK60" s="536">
        <f t="shared" si="43"/>
        <v>0</v>
      </c>
      <c r="AL60" s="536">
        <f t="shared" si="43"/>
        <v>0</v>
      </c>
      <c r="AM60" s="536">
        <f t="shared" si="43"/>
        <v>0</v>
      </c>
      <c r="AN60" s="536">
        <f t="shared" si="43"/>
        <v>0</v>
      </c>
      <c r="AO60" s="536">
        <f t="shared" si="43"/>
        <v>0</v>
      </c>
      <c r="AP60" s="536">
        <f t="shared" si="43"/>
        <v>0</v>
      </c>
      <c r="AQ60" s="536">
        <f t="shared" si="43"/>
        <v>0</v>
      </c>
      <c r="AR60" s="536">
        <f t="shared" si="43"/>
        <v>0</v>
      </c>
      <c r="AS60" s="536">
        <f t="shared" si="43"/>
        <v>0</v>
      </c>
      <c r="AT60" s="536">
        <f t="shared" si="43"/>
        <v>0</v>
      </c>
      <c r="AU60" s="536">
        <f t="shared" si="43"/>
        <v>0</v>
      </c>
      <c r="AV60" s="536">
        <f t="shared" si="43"/>
        <v>0</v>
      </c>
      <c r="AW60" s="536">
        <f t="shared" si="43"/>
        <v>0</v>
      </c>
      <c r="AX60" s="536">
        <f t="shared" si="43"/>
        <v>0</v>
      </c>
      <c r="AY60" s="536">
        <f t="shared" si="43"/>
        <v>0</v>
      </c>
      <c r="AZ60" s="536">
        <f t="shared" si="43"/>
        <v>0</v>
      </c>
      <c r="BA60" s="536">
        <f t="shared" si="43"/>
        <v>0</v>
      </c>
      <c r="BB60" s="536">
        <f t="shared" si="43"/>
        <v>0</v>
      </c>
    </row>
    <row r="61" spans="2:64" x14ac:dyDescent="0.25">
      <c r="B61" s="544" t="s">
        <v>999</v>
      </c>
      <c r="C61" s="545" t="s">
        <v>979</v>
      </c>
      <c r="D61" s="538">
        <f t="shared" si="39"/>
        <v>0</v>
      </c>
      <c r="E61" s="538">
        <f t="shared" si="40"/>
        <v>0</v>
      </c>
      <c r="F61" s="539"/>
      <c r="G61" s="540">
        <v>0</v>
      </c>
      <c r="H61" s="540">
        <v>0</v>
      </c>
      <c r="I61" s="540">
        <v>0</v>
      </c>
      <c r="J61" s="540">
        <v>0</v>
      </c>
      <c r="K61" s="540">
        <v>0</v>
      </c>
      <c r="L61" s="540">
        <v>0</v>
      </c>
      <c r="M61" s="540">
        <v>0</v>
      </c>
      <c r="N61" s="540">
        <v>0</v>
      </c>
      <c r="O61" s="540">
        <v>0</v>
      </c>
      <c r="P61" s="540">
        <v>0</v>
      </c>
      <c r="Q61" s="540">
        <v>0</v>
      </c>
      <c r="R61" s="540">
        <v>0</v>
      </c>
      <c r="S61" s="540">
        <v>0</v>
      </c>
      <c r="T61" s="540">
        <v>0</v>
      </c>
      <c r="U61" s="540">
        <v>0</v>
      </c>
      <c r="V61" s="540">
        <v>0</v>
      </c>
      <c r="W61" s="540">
        <v>0</v>
      </c>
      <c r="X61" s="540">
        <v>0</v>
      </c>
      <c r="Y61" s="540">
        <v>0</v>
      </c>
      <c r="Z61" s="540">
        <v>0</v>
      </c>
      <c r="AA61" s="540">
        <v>0</v>
      </c>
      <c r="AB61" s="540">
        <v>0</v>
      </c>
      <c r="AC61" s="540">
        <v>0</v>
      </c>
      <c r="AD61" s="540">
        <v>0</v>
      </c>
      <c r="AE61" s="540">
        <v>0</v>
      </c>
      <c r="AF61" s="540">
        <v>0</v>
      </c>
      <c r="AG61" s="540">
        <v>0</v>
      </c>
      <c r="AH61" s="540">
        <v>0</v>
      </c>
      <c r="AI61" s="540">
        <v>0</v>
      </c>
      <c r="AJ61" s="540">
        <v>0</v>
      </c>
      <c r="AK61" s="540">
        <v>0</v>
      </c>
      <c r="AL61" s="540">
        <v>0</v>
      </c>
      <c r="AM61" s="540">
        <v>0</v>
      </c>
      <c r="AN61" s="540">
        <v>0</v>
      </c>
      <c r="AO61" s="540">
        <v>0</v>
      </c>
      <c r="AP61" s="540">
        <v>0</v>
      </c>
      <c r="AQ61" s="540">
        <v>0</v>
      </c>
      <c r="AR61" s="540">
        <v>0</v>
      </c>
      <c r="AS61" s="540">
        <v>0</v>
      </c>
      <c r="AT61" s="540">
        <v>0</v>
      </c>
      <c r="AU61" s="540">
        <v>0</v>
      </c>
      <c r="AV61" s="540">
        <v>0</v>
      </c>
      <c r="AW61" s="540">
        <v>0</v>
      </c>
      <c r="AX61" s="540">
        <v>0</v>
      </c>
      <c r="AY61" s="540">
        <v>0</v>
      </c>
      <c r="AZ61" s="540">
        <v>0</v>
      </c>
      <c r="BA61" s="540">
        <v>0</v>
      </c>
      <c r="BB61" s="540">
        <v>0</v>
      </c>
    </row>
    <row r="62" spans="2:64" x14ac:dyDescent="0.25">
      <c r="B62" s="165"/>
      <c r="C62" s="452"/>
      <c r="D62" s="452"/>
      <c r="E62" s="452"/>
      <c r="G62" s="517"/>
      <c r="H62" s="517"/>
      <c r="I62" s="517"/>
      <c r="J62" s="517"/>
      <c r="K62" s="517"/>
      <c r="L62" s="517"/>
      <c r="M62" s="517"/>
      <c r="N62" s="517"/>
      <c r="O62" s="517"/>
      <c r="P62" s="517"/>
      <c r="Q62" s="517"/>
      <c r="R62" s="517"/>
      <c r="S62" s="517"/>
      <c r="T62" s="517"/>
      <c r="U62" s="517"/>
      <c r="V62" s="517"/>
      <c r="W62" s="517"/>
      <c r="X62" s="517"/>
      <c r="Y62" s="517"/>
      <c r="Z62" s="517"/>
      <c r="AA62" s="517"/>
      <c r="AB62" s="517"/>
      <c r="AC62" s="517"/>
      <c r="AD62" s="517"/>
      <c r="AE62" s="517"/>
      <c r="AF62" s="517"/>
      <c r="AG62" s="517"/>
      <c r="AH62" s="517"/>
      <c r="AI62" s="517"/>
      <c r="AJ62" s="517"/>
      <c r="AK62" s="517"/>
      <c r="AL62" s="517"/>
      <c r="AM62" s="517"/>
      <c r="AN62" s="517"/>
      <c r="AO62" s="517"/>
      <c r="AP62" s="517"/>
    </row>
    <row r="63" spans="2:64" s="452" customFormat="1" x14ac:dyDescent="0.25">
      <c r="B63" s="468" t="s">
        <v>713</v>
      </c>
      <c r="C63" s="529">
        <f>electrification_input!$D$14</f>
        <v>0.1</v>
      </c>
      <c r="D63" s="526" t="s">
        <v>988</v>
      </c>
      <c r="E63" s="526">
        <f>SUMPRODUCT((G52:AU52&lt;=G$20:AU$20)*1)+1</f>
        <v>5</v>
      </c>
      <c r="F63" s="526" t="s">
        <v>111</v>
      </c>
    </row>
    <row r="64" spans="2:64" x14ac:dyDescent="0.25">
      <c r="B64" s="458" t="s">
        <v>1001</v>
      </c>
      <c r="C64" s="529">
        <f>IRR(G47:AU47)</f>
        <v>1.2506039114324339</v>
      </c>
      <c r="D64" s="527"/>
      <c r="E64" s="527"/>
      <c r="F64" s="527"/>
    </row>
    <row r="65" spans="2:54" x14ac:dyDescent="0.25">
      <c r="C65" s="517"/>
      <c r="D65" s="517"/>
      <c r="E65" s="517"/>
      <c r="F65" s="500"/>
      <c r="H65" s="517"/>
      <c r="I65" s="517"/>
      <c r="J65" s="517"/>
      <c r="K65" s="517"/>
      <c r="L65" s="517"/>
      <c r="M65" s="517"/>
      <c r="N65" s="517"/>
      <c r="O65" s="517"/>
      <c r="P65" s="517"/>
      <c r="Q65" s="517"/>
      <c r="R65" s="517"/>
      <c r="S65" s="517"/>
      <c r="T65" s="517"/>
      <c r="U65" s="517"/>
      <c r="V65" s="517"/>
      <c r="W65" s="517"/>
      <c r="X65" s="517"/>
      <c r="Y65" s="517"/>
      <c r="Z65" s="517"/>
      <c r="AA65" s="517"/>
      <c r="AB65" s="517"/>
      <c r="AC65" s="517"/>
      <c r="AD65" s="517"/>
      <c r="AE65" s="517"/>
      <c r="AF65" s="517"/>
      <c r="AG65" s="517"/>
      <c r="AH65" s="517"/>
      <c r="AI65" s="517"/>
      <c r="AJ65" s="517"/>
      <c r="AK65" s="517"/>
      <c r="AL65" s="517"/>
      <c r="AM65" s="517"/>
      <c r="AN65" s="517"/>
      <c r="AO65" s="517"/>
      <c r="AP65" s="517"/>
    </row>
    <row r="66" spans="2:54" ht="15.75" x14ac:dyDescent="0.25">
      <c r="B66" s="501" t="s">
        <v>1002</v>
      </c>
      <c r="C66" s="501"/>
      <c r="D66" s="561"/>
      <c r="E66" s="561">
        <f>G66+NPV($C$22,H66:BB66)</f>
        <v>301347.86638433713</v>
      </c>
      <c r="F66" s="561"/>
      <c r="G66" s="562">
        <f>G67</f>
        <v>0</v>
      </c>
      <c r="H66" s="562">
        <f t="shared" ref="H66:BB66" si="44">H67</f>
        <v>0</v>
      </c>
      <c r="I66" s="562">
        <f t="shared" si="44"/>
        <v>0</v>
      </c>
      <c r="J66" s="562">
        <f t="shared" si="44"/>
        <v>-64189.426769135316</v>
      </c>
      <c r="K66" s="562">
        <f t="shared" si="44"/>
        <v>77359.907434245106</v>
      </c>
      <c r="L66" s="562">
        <f t="shared" si="44"/>
        <v>82137.807486930513</v>
      </c>
      <c r="M66" s="562">
        <f t="shared" si="44"/>
        <v>84791.721266824432</v>
      </c>
      <c r="N66" s="562">
        <f t="shared" si="44"/>
        <v>87441.034606418863</v>
      </c>
      <c r="O66" s="562">
        <f t="shared" si="44"/>
        <v>90169.168371632419</v>
      </c>
      <c r="P66" s="562">
        <f t="shared" si="44"/>
        <v>92959.603407935007</v>
      </c>
      <c r="Q66" s="562">
        <f t="shared" si="44"/>
        <v>95776.166591622867</v>
      </c>
      <c r="R66" s="562">
        <f t="shared" si="44"/>
        <v>98681.257771784847</v>
      </c>
      <c r="S66" s="562">
        <f t="shared" si="44"/>
        <v>0</v>
      </c>
      <c r="T66" s="562">
        <f t="shared" si="44"/>
        <v>0</v>
      </c>
      <c r="U66" s="562">
        <f t="shared" si="44"/>
        <v>0</v>
      </c>
      <c r="V66" s="562">
        <f t="shared" si="44"/>
        <v>0</v>
      </c>
      <c r="W66" s="562">
        <f t="shared" si="44"/>
        <v>0</v>
      </c>
      <c r="X66" s="562">
        <f t="shared" si="44"/>
        <v>0</v>
      </c>
      <c r="Y66" s="562">
        <f t="shared" si="44"/>
        <v>0</v>
      </c>
      <c r="Z66" s="562">
        <f t="shared" si="44"/>
        <v>0</v>
      </c>
      <c r="AA66" s="562">
        <f t="shared" si="44"/>
        <v>0</v>
      </c>
      <c r="AB66" s="562">
        <f t="shared" si="44"/>
        <v>0</v>
      </c>
      <c r="AC66" s="562">
        <f t="shared" si="44"/>
        <v>0</v>
      </c>
      <c r="AD66" s="562">
        <f t="shared" si="44"/>
        <v>0</v>
      </c>
      <c r="AE66" s="562">
        <f t="shared" si="44"/>
        <v>0</v>
      </c>
      <c r="AF66" s="562">
        <f t="shared" si="44"/>
        <v>0</v>
      </c>
      <c r="AG66" s="562">
        <f t="shared" si="44"/>
        <v>0</v>
      </c>
      <c r="AH66" s="562">
        <f t="shared" si="44"/>
        <v>0</v>
      </c>
      <c r="AI66" s="562">
        <f t="shared" si="44"/>
        <v>0</v>
      </c>
      <c r="AJ66" s="562">
        <f t="shared" si="44"/>
        <v>0</v>
      </c>
      <c r="AK66" s="562">
        <f t="shared" si="44"/>
        <v>0</v>
      </c>
      <c r="AL66" s="562">
        <f t="shared" si="44"/>
        <v>0</v>
      </c>
      <c r="AM66" s="562">
        <f t="shared" si="44"/>
        <v>0</v>
      </c>
      <c r="AN66" s="562">
        <f t="shared" si="44"/>
        <v>0</v>
      </c>
      <c r="AO66" s="562">
        <f t="shared" si="44"/>
        <v>0</v>
      </c>
      <c r="AP66" s="562">
        <f t="shared" si="44"/>
        <v>0</v>
      </c>
      <c r="AQ66" s="562">
        <f t="shared" si="44"/>
        <v>0</v>
      </c>
      <c r="AR66" s="562">
        <f t="shared" si="44"/>
        <v>0</v>
      </c>
      <c r="AS66" s="562">
        <f t="shared" si="44"/>
        <v>0</v>
      </c>
      <c r="AT66" s="562">
        <f t="shared" si="44"/>
        <v>0</v>
      </c>
      <c r="AU66" s="562">
        <f t="shared" si="44"/>
        <v>0</v>
      </c>
      <c r="AV66" s="562">
        <f t="shared" si="44"/>
        <v>0</v>
      </c>
      <c r="AW66" s="562">
        <f t="shared" si="44"/>
        <v>0</v>
      </c>
      <c r="AX66" s="562">
        <f t="shared" si="44"/>
        <v>0</v>
      </c>
      <c r="AY66" s="562">
        <f t="shared" si="44"/>
        <v>0</v>
      </c>
      <c r="AZ66" s="562">
        <f t="shared" si="44"/>
        <v>0</v>
      </c>
      <c r="BA66" s="562">
        <f t="shared" si="44"/>
        <v>0</v>
      </c>
      <c r="BB66" s="562">
        <f t="shared" si="44"/>
        <v>0</v>
      </c>
    </row>
    <row r="67" spans="2:54" x14ac:dyDescent="0.25">
      <c r="B67" s="563" t="s">
        <v>1003</v>
      </c>
      <c r="C67" s="518" t="s">
        <v>979</v>
      </c>
      <c r="D67" s="550">
        <f>SUM(G67:BB67)</f>
        <v>645127.24016825878</v>
      </c>
      <c r="E67" s="550">
        <f>G67+NPV($C$22,H67:BB67)</f>
        <v>301347.86638433713</v>
      </c>
      <c r="F67" s="542"/>
      <c r="G67" s="542">
        <f t="shared" ref="G67:BB67" si="45">G47-G$16</f>
        <v>0</v>
      </c>
      <c r="H67" s="542">
        <f t="shared" si="45"/>
        <v>0</v>
      </c>
      <c r="I67" s="542">
        <f t="shared" si="45"/>
        <v>0</v>
      </c>
      <c r="J67" s="542">
        <f t="shared" si="45"/>
        <v>-64189.426769135316</v>
      </c>
      <c r="K67" s="542">
        <f t="shared" si="45"/>
        <v>77359.907434245106</v>
      </c>
      <c r="L67" s="542">
        <f t="shared" si="45"/>
        <v>82137.807486930513</v>
      </c>
      <c r="M67" s="542">
        <f t="shared" si="45"/>
        <v>84791.721266824432</v>
      </c>
      <c r="N67" s="542">
        <f t="shared" si="45"/>
        <v>87441.034606418863</v>
      </c>
      <c r="O67" s="542">
        <f t="shared" si="45"/>
        <v>90169.168371632419</v>
      </c>
      <c r="P67" s="542">
        <f t="shared" si="45"/>
        <v>92959.603407935007</v>
      </c>
      <c r="Q67" s="542">
        <f t="shared" si="45"/>
        <v>95776.166591622867</v>
      </c>
      <c r="R67" s="542">
        <f t="shared" si="45"/>
        <v>98681.257771784847</v>
      </c>
      <c r="S67" s="542">
        <f t="shared" si="45"/>
        <v>0</v>
      </c>
      <c r="T67" s="542">
        <f t="shared" si="45"/>
        <v>0</v>
      </c>
      <c r="U67" s="542">
        <f t="shared" si="45"/>
        <v>0</v>
      </c>
      <c r="V67" s="542">
        <f t="shared" si="45"/>
        <v>0</v>
      </c>
      <c r="W67" s="542">
        <f t="shared" si="45"/>
        <v>0</v>
      </c>
      <c r="X67" s="542">
        <f t="shared" si="45"/>
        <v>0</v>
      </c>
      <c r="Y67" s="542">
        <f t="shared" si="45"/>
        <v>0</v>
      </c>
      <c r="Z67" s="542">
        <f t="shared" si="45"/>
        <v>0</v>
      </c>
      <c r="AA67" s="542">
        <f t="shared" si="45"/>
        <v>0</v>
      </c>
      <c r="AB67" s="542">
        <f t="shared" si="45"/>
        <v>0</v>
      </c>
      <c r="AC67" s="542">
        <f t="shared" si="45"/>
        <v>0</v>
      </c>
      <c r="AD67" s="542">
        <f t="shared" si="45"/>
        <v>0</v>
      </c>
      <c r="AE67" s="542">
        <f t="shared" si="45"/>
        <v>0</v>
      </c>
      <c r="AF67" s="542">
        <f t="shared" si="45"/>
        <v>0</v>
      </c>
      <c r="AG67" s="542">
        <f t="shared" si="45"/>
        <v>0</v>
      </c>
      <c r="AH67" s="542">
        <f t="shared" si="45"/>
        <v>0</v>
      </c>
      <c r="AI67" s="542">
        <f t="shared" si="45"/>
        <v>0</v>
      </c>
      <c r="AJ67" s="542">
        <f t="shared" si="45"/>
        <v>0</v>
      </c>
      <c r="AK67" s="542">
        <f t="shared" si="45"/>
        <v>0</v>
      </c>
      <c r="AL67" s="542">
        <f t="shared" si="45"/>
        <v>0</v>
      </c>
      <c r="AM67" s="542">
        <f t="shared" si="45"/>
        <v>0</v>
      </c>
      <c r="AN67" s="542">
        <f t="shared" si="45"/>
        <v>0</v>
      </c>
      <c r="AO67" s="542">
        <f t="shared" si="45"/>
        <v>0</v>
      </c>
      <c r="AP67" s="542">
        <f t="shared" si="45"/>
        <v>0</v>
      </c>
      <c r="AQ67" s="542">
        <f t="shared" si="45"/>
        <v>0</v>
      </c>
      <c r="AR67" s="542">
        <f t="shared" si="45"/>
        <v>0</v>
      </c>
      <c r="AS67" s="542">
        <f t="shared" si="45"/>
        <v>0</v>
      </c>
      <c r="AT67" s="542">
        <f t="shared" si="45"/>
        <v>0</v>
      </c>
      <c r="AU67" s="542">
        <f t="shared" si="45"/>
        <v>0</v>
      </c>
      <c r="AV67" s="542">
        <f t="shared" si="45"/>
        <v>0</v>
      </c>
      <c r="AW67" s="542">
        <f t="shared" si="45"/>
        <v>0</v>
      </c>
      <c r="AX67" s="542">
        <f t="shared" si="45"/>
        <v>0</v>
      </c>
      <c r="AY67" s="542">
        <f t="shared" si="45"/>
        <v>0</v>
      </c>
      <c r="AZ67" s="542">
        <f t="shared" si="45"/>
        <v>0</v>
      </c>
      <c r="BA67" s="542">
        <f t="shared" si="45"/>
        <v>0</v>
      </c>
      <c r="BB67" s="542">
        <f t="shared" si="45"/>
        <v>0</v>
      </c>
    </row>
    <row r="69" spans="2:54" x14ac:dyDescent="0.25">
      <c r="D69" s="549"/>
      <c r="E69" s="549"/>
      <c r="F69" s="549"/>
      <c r="G69" s="549"/>
      <c r="H69" s="549"/>
      <c r="I69" s="549"/>
      <c r="J69" s="549"/>
      <c r="K69" s="549"/>
      <c r="L69" s="549"/>
      <c r="M69" s="549"/>
      <c r="N69" s="549"/>
      <c r="O69" s="549"/>
      <c r="P69" s="549"/>
      <c r="Q69" s="549"/>
      <c r="R69" s="549"/>
      <c r="S69" s="549"/>
      <c r="T69" s="549"/>
      <c r="U69" s="549"/>
      <c r="V69" s="549"/>
      <c r="W69" s="549"/>
      <c r="X69" s="549"/>
      <c r="Y69" s="549"/>
      <c r="Z69" s="549"/>
      <c r="AA69" s="549"/>
      <c r="AB69" s="549"/>
      <c r="AC69" s="549"/>
      <c r="AD69" s="549"/>
      <c r="AE69" s="549"/>
      <c r="AF69" s="549"/>
      <c r="AG69" s="549"/>
      <c r="AH69" s="549"/>
      <c r="AI69" s="549"/>
      <c r="AJ69" s="549"/>
      <c r="AK69" s="549"/>
      <c r="AL69" s="549"/>
      <c r="AM69" s="549"/>
      <c r="AN69" s="549"/>
      <c r="AO69" s="549"/>
      <c r="AP69" s="549"/>
      <c r="AQ69" s="549"/>
      <c r="AR69" s="549"/>
      <c r="AS69" s="549"/>
      <c r="AT69" s="549"/>
      <c r="AU69" s="549"/>
    </row>
    <row r="70" spans="2:54" s="1190" customFormat="1" ht="15.75" x14ac:dyDescent="0.25">
      <c r="B70" s="501" t="str">
        <f>"Scenario: business as usual"</f>
        <v>Scenario: business as usual</v>
      </c>
      <c r="C70" s="501"/>
      <c r="D70" s="501"/>
      <c r="E70" s="501"/>
      <c r="F70" s="501"/>
      <c r="G70" s="501">
        <f>G24</f>
        <v>2018</v>
      </c>
      <c r="H70" s="501">
        <f t="shared" ref="H70:BB70" si="46">H24</f>
        <v>2019</v>
      </c>
      <c r="I70" s="501">
        <f t="shared" si="46"/>
        <v>2020</v>
      </c>
      <c r="J70" s="501">
        <f t="shared" si="46"/>
        <v>2021</v>
      </c>
      <c r="K70" s="501">
        <f t="shared" si="46"/>
        <v>2022</v>
      </c>
      <c r="L70" s="501">
        <f t="shared" si="46"/>
        <v>2023</v>
      </c>
      <c r="M70" s="501">
        <f t="shared" si="46"/>
        <v>2024</v>
      </c>
      <c r="N70" s="501">
        <f t="shared" si="46"/>
        <v>2025</v>
      </c>
      <c r="O70" s="501">
        <f t="shared" si="46"/>
        <v>2026</v>
      </c>
      <c r="P70" s="501">
        <f t="shared" si="46"/>
        <v>2027</v>
      </c>
      <c r="Q70" s="501">
        <f t="shared" si="46"/>
        <v>2028</v>
      </c>
      <c r="R70" s="501">
        <f t="shared" si="46"/>
        <v>2029</v>
      </c>
      <c r="S70" s="501">
        <f t="shared" si="46"/>
        <v>2030</v>
      </c>
      <c r="T70" s="501">
        <f t="shared" si="46"/>
        <v>2031</v>
      </c>
      <c r="U70" s="501">
        <f t="shared" si="46"/>
        <v>2032</v>
      </c>
      <c r="V70" s="501">
        <f t="shared" si="46"/>
        <v>2033</v>
      </c>
      <c r="W70" s="501">
        <f t="shared" si="46"/>
        <v>2034</v>
      </c>
      <c r="X70" s="501">
        <f t="shared" si="46"/>
        <v>2035</v>
      </c>
      <c r="Y70" s="501">
        <f t="shared" si="46"/>
        <v>2036</v>
      </c>
      <c r="Z70" s="501">
        <f t="shared" si="46"/>
        <v>2037</v>
      </c>
      <c r="AA70" s="501">
        <f t="shared" si="46"/>
        <v>2038</v>
      </c>
      <c r="AB70" s="501">
        <f t="shared" si="46"/>
        <v>2039</v>
      </c>
      <c r="AC70" s="501">
        <f t="shared" si="46"/>
        <v>2040</v>
      </c>
      <c r="AD70" s="501">
        <f t="shared" si="46"/>
        <v>2041</v>
      </c>
      <c r="AE70" s="501">
        <f t="shared" si="46"/>
        <v>2042</v>
      </c>
      <c r="AF70" s="501">
        <f t="shared" si="46"/>
        <v>2043</v>
      </c>
      <c r="AG70" s="501">
        <f t="shared" si="46"/>
        <v>2044</v>
      </c>
      <c r="AH70" s="501">
        <f t="shared" si="46"/>
        <v>2045</v>
      </c>
      <c r="AI70" s="501">
        <f t="shared" si="46"/>
        <v>2046</v>
      </c>
      <c r="AJ70" s="501">
        <f t="shared" si="46"/>
        <v>2047</v>
      </c>
      <c r="AK70" s="501">
        <f t="shared" si="46"/>
        <v>2048</v>
      </c>
      <c r="AL70" s="501">
        <f t="shared" si="46"/>
        <v>2049</v>
      </c>
      <c r="AM70" s="501">
        <f t="shared" si="46"/>
        <v>2050</v>
      </c>
      <c r="AN70" s="501">
        <f t="shared" si="46"/>
        <v>2051</v>
      </c>
      <c r="AO70" s="501">
        <f t="shared" si="46"/>
        <v>2052</v>
      </c>
      <c r="AP70" s="501">
        <f t="shared" si="46"/>
        <v>2053</v>
      </c>
      <c r="AQ70" s="501">
        <f t="shared" si="46"/>
        <v>2054</v>
      </c>
      <c r="AR70" s="501">
        <f t="shared" si="46"/>
        <v>2055</v>
      </c>
      <c r="AS70" s="501">
        <f t="shared" si="46"/>
        <v>2056</v>
      </c>
      <c r="AT70" s="501">
        <f t="shared" si="46"/>
        <v>2057</v>
      </c>
      <c r="AU70" s="501">
        <f t="shared" si="46"/>
        <v>2058</v>
      </c>
      <c r="AV70" s="501">
        <f t="shared" si="46"/>
        <v>2059</v>
      </c>
      <c r="AW70" s="501">
        <f t="shared" si="46"/>
        <v>2060</v>
      </c>
      <c r="AX70" s="501">
        <f t="shared" si="46"/>
        <v>2061</v>
      </c>
      <c r="AY70" s="501">
        <f t="shared" si="46"/>
        <v>2062</v>
      </c>
      <c r="AZ70" s="501">
        <f t="shared" si="46"/>
        <v>2063</v>
      </c>
      <c r="BA70" s="501">
        <f t="shared" si="46"/>
        <v>2064</v>
      </c>
      <c r="BB70" s="501">
        <f t="shared" si="46"/>
        <v>2065</v>
      </c>
    </row>
    <row r="71" spans="2:54" s="1190" customFormat="1" x14ac:dyDescent="0.25">
      <c r="B71" s="1187" t="s">
        <v>978</v>
      </c>
      <c r="C71" s="1187" t="s">
        <v>979</v>
      </c>
      <c r="D71" s="530">
        <f t="shared" ref="D71:D72" si="47">SUM(G71:BB71)</f>
        <v>-60798.414857142852</v>
      </c>
      <c r="E71" s="530">
        <f t="shared" ref="E71:E72" si="48">G71+NPV($C$22,H71:BB71)</f>
        <v>-19372.248641424914</v>
      </c>
      <c r="F71" s="531"/>
      <c r="G71" s="532">
        <f>SUM(G72)</f>
        <v>0</v>
      </c>
      <c r="H71" s="532">
        <f t="shared" ref="H71:BB71" si="49">SUM(H72)</f>
        <v>0</v>
      </c>
      <c r="I71" s="532">
        <f t="shared" si="49"/>
        <v>0</v>
      </c>
      <c r="J71" s="532">
        <f t="shared" si="49"/>
        <v>0</v>
      </c>
      <c r="K71" s="532">
        <f t="shared" si="49"/>
        <v>0</v>
      </c>
      <c r="L71" s="532">
        <f t="shared" si="49"/>
        <v>0</v>
      </c>
      <c r="M71" s="532">
        <f t="shared" si="49"/>
        <v>0</v>
      </c>
      <c r="N71" s="532">
        <f t="shared" si="49"/>
        <v>0</v>
      </c>
      <c r="O71" s="532">
        <f t="shared" si="49"/>
        <v>0</v>
      </c>
      <c r="P71" s="532">
        <f t="shared" si="49"/>
        <v>0</v>
      </c>
      <c r="Q71" s="532">
        <f t="shared" si="49"/>
        <v>0</v>
      </c>
      <c r="R71" s="532">
        <f t="shared" si="49"/>
        <v>0</v>
      </c>
      <c r="S71" s="532">
        <f t="shared" si="49"/>
        <v>-60798.414857142852</v>
      </c>
      <c r="T71" s="532">
        <f t="shared" si="49"/>
        <v>0</v>
      </c>
      <c r="U71" s="532">
        <f t="shared" si="49"/>
        <v>0</v>
      </c>
      <c r="V71" s="532">
        <f t="shared" si="49"/>
        <v>0</v>
      </c>
      <c r="W71" s="532">
        <f t="shared" si="49"/>
        <v>0</v>
      </c>
      <c r="X71" s="532">
        <f t="shared" si="49"/>
        <v>0</v>
      </c>
      <c r="Y71" s="532">
        <f t="shared" si="49"/>
        <v>0</v>
      </c>
      <c r="Z71" s="532">
        <f t="shared" si="49"/>
        <v>0</v>
      </c>
      <c r="AA71" s="532">
        <f t="shared" si="49"/>
        <v>0</v>
      </c>
      <c r="AB71" s="532">
        <f t="shared" si="49"/>
        <v>0</v>
      </c>
      <c r="AC71" s="532">
        <f t="shared" si="49"/>
        <v>0</v>
      </c>
      <c r="AD71" s="532">
        <f t="shared" si="49"/>
        <v>0</v>
      </c>
      <c r="AE71" s="532">
        <f t="shared" si="49"/>
        <v>0</v>
      </c>
      <c r="AF71" s="532">
        <f t="shared" si="49"/>
        <v>0</v>
      </c>
      <c r="AG71" s="532">
        <f t="shared" si="49"/>
        <v>0</v>
      </c>
      <c r="AH71" s="532">
        <f t="shared" si="49"/>
        <v>0</v>
      </c>
      <c r="AI71" s="532">
        <f t="shared" si="49"/>
        <v>0</v>
      </c>
      <c r="AJ71" s="532">
        <f t="shared" si="49"/>
        <v>0</v>
      </c>
      <c r="AK71" s="532">
        <f t="shared" si="49"/>
        <v>0</v>
      </c>
      <c r="AL71" s="532">
        <f t="shared" si="49"/>
        <v>0</v>
      </c>
      <c r="AM71" s="532">
        <f t="shared" si="49"/>
        <v>0</v>
      </c>
      <c r="AN71" s="532">
        <f t="shared" si="49"/>
        <v>0</v>
      </c>
      <c r="AO71" s="532">
        <f t="shared" si="49"/>
        <v>0</v>
      </c>
      <c r="AP71" s="532">
        <f t="shared" si="49"/>
        <v>0</v>
      </c>
      <c r="AQ71" s="532">
        <f t="shared" si="49"/>
        <v>0</v>
      </c>
      <c r="AR71" s="532">
        <f t="shared" si="49"/>
        <v>0</v>
      </c>
      <c r="AS71" s="532">
        <f t="shared" si="49"/>
        <v>0</v>
      </c>
      <c r="AT71" s="532">
        <f t="shared" si="49"/>
        <v>0</v>
      </c>
      <c r="AU71" s="532">
        <f t="shared" si="49"/>
        <v>0</v>
      </c>
      <c r="AV71" s="532">
        <f t="shared" si="49"/>
        <v>0</v>
      </c>
      <c r="AW71" s="532">
        <f t="shared" si="49"/>
        <v>0</v>
      </c>
      <c r="AX71" s="532">
        <f t="shared" si="49"/>
        <v>0</v>
      </c>
      <c r="AY71" s="532">
        <f t="shared" si="49"/>
        <v>0</v>
      </c>
      <c r="AZ71" s="532">
        <f t="shared" si="49"/>
        <v>0</v>
      </c>
      <c r="BA71" s="532">
        <f t="shared" si="49"/>
        <v>0</v>
      </c>
      <c r="BB71" s="532">
        <f t="shared" si="49"/>
        <v>0</v>
      </c>
    </row>
    <row r="72" spans="2:54" s="1190" customFormat="1" x14ac:dyDescent="0.25">
      <c r="B72" s="533" t="s">
        <v>1706</v>
      </c>
      <c r="C72" s="508" t="s">
        <v>979</v>
      </c>
      <c r="D72" s="534">
        <f t="shared" si="47"/>
        <v>-60798.414857142852</v>
      </c>
      <c r="E72" s="534">
        <f t="shared" si="48"/>
        <v>-19372.248641424914</v>
      </c>
      <c r="F72" s="535"/>
      <c r="G72" s="536">
        <f>IF(G70='E Decom &amp; refub'!$I$60,-'E Decom &amp; refub'!$I$66,0)</f>
        <v>0</v>
      </c>
      <c r="H72" s="536">
        <f>IF(H70='E Decom &amp; refub'!$I$60,-'E Decom &amp; refub'!$I$66,0)</f>
        <v>0</v>
      </c>
      <c r="I72" s="536">
        <f>IF(I70='E Decom &amp; refub'!$I$60,-'E Decom &amp; refub'!$I$66,0)</f>
        <v>0</v>
      </c>
      <c r="J72" s="536">
        <f>IF(J70='E Decom &amp; refub'!$I$60,-'E Decom &amp; refub'!$I$66,0)</f>
        <v>0</v>
      </c>
      <c r="K72" s="536">
        <f>IF(K70='E Decom &amp; refub'!$I$60,-'E Decom &amp; refub'!$I$66,0)</f>
        <v>0</v>
      </c>
      <c r="L72" s="536">
        <f>IF(L70='E Decom &amp; refub'!$I$60,-'E Decom &amp; refub'!$I$66,0)</f>
        <v>0</v>
      </c>
      <c r="M72" s="536">
        <f>IF(M70='E Decom &amp; refub'!$I$60,-'E Decom &amp; refub'!$I$66,0)</f>
        <v>0</v>
      </c>
      <c r="N72" s="536">
        <f>IF(N70='E Decom &amp; refub'!$I$60,-'E Decom &amp; refub'!$I$66,0)</f>
        <v>0</v>
      </c>
      <c r="O72" s="536">
        <f>IF(O70='E Decom &amp; refub'!$I$60,-'E Decom &amp; refub'!$I$66,0)</f>
        <v>0</v>
      </c>
      <c r="P72" s="536">
        <f>IF(P70='E Decom &amp; refub'!$I$60,-'E Decom &amp; refub'!$I$66,0)</f>
        <v>0</v>
      </c>
      <c r="Q72" s="536">
        <f>IF(Q70='E Decom &amp; refub'!$I$60,-'E Decom &amp; refub'!$I$66,0)</f>
        <v>0</v>
      </c>
      <c r="R72" s="536">
        <f>IF(R70='E Decom &amp; refub'!$I$60,-'E Decom &amp; refub'!$I$66,0)</f>
        <v>0</v>
      </c>
      <c r="S72" s="536">
        <f>IF(S70='E Decom &amp; refub'!$I$60,-'E Decom &amp; refub'!$I$66,0)</f>
        <v>-60798.414857142852</v>
      </c>
      <c r="T72" s="536">
        <f>IF(T70='E Decom &amp; refub'!$I$60,-'E Decom &amp; refub'!$I$66,0)</f>
        <v>0</v>
      </c>
      <c r="U72" s="536">
        <f>IF(U70='E Decom &amp; refub'!$I$60,-'E Decom &amp; refub'!$I$66,0)</f>
        <v>0</v>
      </c>
      <c r="V72" s="536">
        <f>IF(V70='E Decom &amp; refub'!$I$60,-'E Decom &amp; refub'!$I$66,0)</f>
        <v>0</v>
      </c>
      <c r="W72" s="536">
        <f>IF(W70='E Decom &amp; refub'!$I$60,-'E Decom &amp; refub'!$I$66,0)</f>
        <v>0</v>
      </c>
      <c r="X72" s="536">
        <f>IF(X70='E Decom &amp; refub'!$I$60,-'E Decom &amp; refub'!$I$66,0)</f>
        <v>0</v>
      </c>
      <c r="Y72" s="536">
        <f>IF(Y70='E Decom &amp; refub'!$I$60,-'E Decom &amp; refub'!$I$66,0)</f>
        <v>0</v>
      </c>
      <c r="Z72" s="536">
        <f>IF(Z70='E Decom &amp; refub'!$I$60,-'E Decom &amp; refub'!$I$66,0)</f>
        <v>0</v>
      </c>
      <c r="AA72" s="536">
        <f>IF(AA70='E Decom &amp; refub'!$I$60,-'E Decom &amp; refub'!$I$66,0)</f>
        <v>0</v>
      </c>
      <c r="AB72" s="536">
        <f>IF(AB70='E Decom &amp; refub'!$I$60,-'E Decom &amp; refub'!$I$66,0)</f>
        <v>0</v>
      </c>
      <c r="AC72" s="536">
        <f>IF(AC70='E Decom &amp; refub'!$I$60,-'E Decom &amp; refub'!$I$66,0)</f>
        <v>0</v>
      </c>
      <c r="AD72" s="536">
        <f>IF(AD70='E Decom &amp; refub'!$I$60,-'E Decom &amp; refub'!$I$66,0)</f>
        <v>0</v>
      </c>
      <c r="AE72" s="536">
        <f>IF(AE70='E Decom &amp; refub'!$I$60,-'E Decom &amp; refub'!$I$66,0)</f>
        <v>0</v>
      </c>
      <c r="AF72" s="536">
        <f>IF(AF70='E Decom &amp; refub'!$I$60,-'E Decom &amp; refub'!$I$66,0)</f>
        <v>0</v>
      </c>
      <c r="AG72" s="536">
        <f>IF(AG70='E Decom &amp; refub'!$I$60,-'E Decom &amp; refub'!$I$66,0)</f>
        <v>0</v>
      </c>
      <c r="AH72" s="536">
        <f>IF(AH70='E Decom &amp; refub'!$I$60,-'E Decom &amp; refub'!$I$66,0)</f>
        <v>0</v>
      </c>
      <c r="AI72" s="536">
        <f>IF(AI70='E Decom &amp; refub'!$I$60,-'E Decom &amp; refub'!$I$66,0)</f>
        <v>0</v>
      </c>
      <c r="AJ72" s="536">
        <f>IF(AJ70='E Decom &amp; refub'!$I$60,-'E Decom &amp; refub'!$I$66,0)</f>
        <v>0</v>
      </c>
      <c r="AK72" s="536">
        <f>IF(AK70='E Decom &amp; refub'!$I$60,-'E Decom &amp; refub'!$I$66,0)</f>
        <v>0</v>
      </c>
      <c r="AL72" s="536">
        <f>IF(AL70='E Decom &amp; refub'!$I$60,-'E Decom &amp; refub'!$I$66,0)</f>
        <v>0</v>
      </c>
      <c r="AM72" s="536">
        <f>IF(AM70='E Decom &amp; refub'!$I$60,-'E Decom &amp; refub'!$I$66,0)</f>
        <v>0</v>
      </c>
      <c r="AN72" s="536">
        <f>IF(AN70='E Decom &amp; refub'!$I$60,-'E Decom &amp; refub'!$I$66,0)</f>
        <v>0</v>
      </c>
      <c r="AO72" s="536">
        <f>IF(AO70='E Decom &amp; refub'!$I$60,-'E Decom &amp; refub'!$I$66,0)</f>
        <v>0</v>
      </c>
      <c r="AP72" s="536">
        <f>IF(AP70='E Decom &amp; refub'!$I$60,-'E Decom &amp; refub'!$I$66,0)</f>
        <v>0</v>
      </c>
      <c r="AQ72" s="536">
        <f>IF(AQ70='E Decom &amp; refub'!$I$60,-'E Decom &amp; refub'!$I$66,0)</f>
        <v>0</v>
      </c>
      <c r="AR72" s="536">
        <f>IF(AR70='E Decom &amp; refub'!$I$60,-'E Decom &amp; refub'!$I$66,0)</f>
        <v>0</v>
      </c>
      <c r="AS72" s="536">
        <f>IF(AS70='E Decom &amp; refub'!$I$60,-'E Decom &amp; refub'!$I$66,0)</f>
        <v>0</v>
      </c>
      <c r="AT72" s="536">
        <f>IF(AT70='E Decom &amp; refub'!$I$60,-'E Decom &amp; refub'!$I$66,0)</f>
        <v>0</v>
      </c>
      <c r="AU72" s="536">
        <f>IF(AU70='E Decom &amp; refub'!$I$60,-'E Decom &amp; refub'!$I$66,0)</f>
        <v>0</v>
      </c>
      <c r="AV72" s="536">
        <f>IF(AV70='E Decom &amp; refub'!$I$60,-'E Decom &amp; refub'!$I$66,0)</f>
        <v>0</v>
      </c>
      <c r="AW72" s="536">
        <f>IF(AW70='E Decom &amp; refub'!$I$60,-'E Decom &amp; refub'!$I$66,0)</f>
        <v>0</v>
      </c>
      <c r="AX72" s="536">
        <f>IF(AX70='E Decom &amp; refub'!$I$60,-'E Decom &amp; refub'!$I$66,0)</f>
        <v>0</v>
      </c>
      <c r="AY72" s="536">
        <f>IF(AY70='E Decom &amp; refub'!$I$60,-'E Decom &amp; refub'!$I$66,0)</f>
        <v>0</v>
      </c>
      <c r="AZ72" s="536">
        <f>IF(AZ70='E Decom &amp; refub'!$I$60,-'E Decom &amp; refub'!$I$66,0)</f>
        <v>0</v>
      </c>
      <c r="BA72" s="536">
        <f>IF(BA70='E Decom &amp; refub'!$I$60,-'E Decom &amp; refub'!$I$66,0)</f>
        <v>0</v>
      </c>
      <c r="BB72" s="536">
        <f>IF(BB70='E Decom &amp; refub'!$I$60,-'E Decom &amp; refub'!$I$66,0)</f>
        <v>0</v>
      </c>
    </row>
    <row r="73" spans="2:54" x14ac:dyDescent="0.25">
      <c r="B73" s="440"/>
      <c r="C73" s="440"/>
      <c r="D73" s="541"/>
      <c r="E73" s="541">
        <f t="shared" ref="E73" si="50">G73+NPV($C$22,H73:AU73)</f>
        <v>0</v>
      </c>
      <c r="F73" s="542"/>
      <c r="G73" s="542"/>
      <c r="H73" s="542"/>
      <c r="I73" s="542"/>
      <c r="J73" s="542"/>
      <c r="K73" s="542"/>
      <c r="L73" s="542"/>
      <c r="M73" s="542"/>
      <c r="N73" s="542"/>
      <c r="O73" s="542"/>
      <c r="P73" s="542"/>
      <c r="Q73" s="542"/>
      <c r="R73" s="542"/>
      <c r="S73" s="542"/>
      <c r="T73" s="542"/>
      <c r="U73" s="542"/>
      <c r="V73" s="542"/>
      <c r="W73" s="542"/>
      <c r="X73" s="542"/>
      <c r="Y73" s="542"/>
      <c r="Z73" s="542"/>
      <c r="AA73" s="542"/>
      <c r="AB73" s="542"/>
      <c r="AC73" s="542"/>
      <c r="AD73" s="542"/>
      <c r="AE73" s="542"/>
      <c r="AF73" s="542"/>
      <c r="AG73" s="542"/>
      <c r="AH73" s="542"/>
      <c r="AI73" s="542"/>
      <c r="AJ73" s="542"/>
      <c r="AK73" s="542"/>
      <c r="AL73" s="542"/>
      <c r="AM73" s="542"/>
      <c r="AN73" s="542"/>
      <c r="AO73" s="542"/>
      <c r="AP73" s="542"/>
      <c r="AQ73" s="542"/>
      <c r="AR73" s="542"/>
      <c r="AS73" s="542"/>
      <c r="AT73" s="542"/>
      <c r="AU73" s="542"/>
      <c r="AV73" s="542"/>
      <c r="AW73" s="542"/>
      <c r="AX73" s="542"/>
      <c r="AY73" s="542"/>
      <c r="AZ73" s="542"/>
      <c r="BA73" s="542"/>
      <c r="BB73" s="542"/>
    </row>
    <row r="74" spans="2:54" s="1190" customFormat="1" x14ac:dyDescent="0.25">
      <c r="B74" s="1187" t="s">
        <v>982</v>
      </c>
      <c r="C74" s="1187" t="s">
        <v>979</v>
      </c>
      <c r="D74" s="530">
        <f t="shared" ref="D74:D77" si="51">SUM(G74:BB74)</f>
        <v>-198314.50436335732</v>
      </c>
      <c r="E74" s="530">
        <f t="shared" ref="E74:E77" si="52">G74+NPV($C$22,H74:BB74)</f>
        <v>-98088.675462031228</v>
      </c>
      <c r="F74" s="531"/>
      <c r="G74" s="532">
        <f>SUM(G75:G77)</f>
        <v>0</v>
      </c>
      <c r="H74" s="532">
        <f t="shared" ref="H74:BB74" si="53">SUM(H75:H77)</f>
        <v>0</v>
      </c>
      <c r="I74" s="532">
        <f t="shared" si="53"/>
        <v>0</v>
      </c>
      <c r="J74" s="532">
        <f t="shared" si="53"/>
        <v>0</v>
      </c>
      <c r="K74" s="532">
        <f t="shared" si="53"/>
        <v>-22622.065856911682</v>
      </c>
      <c r="L74" s="532">
        <f t="shared" si="53"/>
        <v>-23234.081107655205</v>
      </c>
      <c r="M74" s="532">
        <f t="shared" si="53"/>
        <v>-23769.682651363775</v>
      </c>
      <c r="N74" s="532">
        <f t="shared" si="53"/>
        <v>-24395.316492878097</v>
      </c>
      <c r="O74" s="532">
        <f t="shared" si="53"/>
        <v>-25029.703234450368</v>
      </c>
      <c r="P74" s="532">
        <f t="shared" si="53"/>
        <v>-25691.554984765313</v>
      </c>
      <c r="Q74" s="532">
        <f t="shared" si="53"/>
        <v>-26419.290510517265</v>
      </c>
      <c r="R74" s="532">
        <f t="shared" si="53"/>
        <v>-27152.809524815639</v>
      </c>
      <c r="S74" s="532">
        <f t="shared" si="53"/>
        <v>0</v>
      </c>
      <c r="T74" s="532">
        <f t="shared" si="53"/>
        <v>0</v>
      </c>
      <c r="U74" s="532">
        <f t="shared" si="53"/>
        <v>0</v>
      </c>
      <c r="V74" s="532">
        <f t="shared" si="53"/>
        <v>0</v>
      </c>
      <c r="W74" s="532">
        <f t="shared" si="53"/>
        <v>0</v>
      </c>
      <c r="X74" s="532">
        <f t="shared" si="53"/>
        <v>0</v>
      </c>
      <c r="Y74" s="532">
        <f t="shared" si="53"/>
        <v>0</v>
      </c>
      <c r="Z74" s="532">
        <f t="shared" si="53"/>
        <v>0</v>
      </c>
      <c r="AA74" s="532">
        <f t="shared" si="53"/>
        <v>0</v>
      </c>
      <c r="AB74" s="532">
        <f t="shared" si="53"/>
        <v>0</v>
      </c>
      <c r="AC74" s="532">
        <f t="shared" si="53"/>
        <v>0</v>
      </c>
      <c r="AD74" s="532">
        <f t="shared" si="53"/>
        <v>0</v>
      </c>
      <c r="AE74" s="532">
        <f t="shared" si="53"/>
        <v>0</v>
      </c>
      <c r="AF74" s="532">
        <f t="shared" si="53"/>
        <v>0</v>
      </c>
      <c r="AG74" s="532">
        <f t="shared" si="53"/>
        <v>0</v>
      </c>
      <c r="AH74" s="532">
        <f t="shared" si="53"/>
        <v>0</v>
      </c>
      <c r="AI74" s="532">
        <f t="shared" si="53"/>
        <v>0</v>
      </c>
      <c r="AJ74" s="532">
        <f t="shared" si="53"/>
        <v>0</v>
      </c>
      <c r="AK74" s="532">
        <f t="shared" si="53"/>
        <v>0</v>
      </c>
      <c r="AL74" s="532">
        <f t="shared" si="53"/>
        <v>0</v>
      </c>
      <c r="AM74" s="532">
        <f t="shared" si="53"/>
        <v>0</v>
      </c>
      <c r="AN74" s="532">
        <f t="shared" si="53"/>
        <v>0</v>
      </c>
      <c r="AO74" s="532">
        <f t="shared" si="53"/>
        <v>0</v>
      </c>
      <c r="AP74" s="532">
        <f t="shared" si="53"/>
        <v>0</v>
      </c>
      <c r="AQ74" s="532">
        <f t="shared" si="53"/>
        <v>0</v>
      </c>
      <c r="AR74" s="532">
        <f t="shared" si="53"/>
        <v>0</v>
      </c>
      <c r="AS74" s="532">
        <f t="shared" si="53"/>
        <v>0</v>
      </c>
      <c r="AT74" s="532">
        <f t="shared" si="53"/>
        <v>0</v>
      </c>
      <c r="AU74" s="532">
        <f t="shared" si="53"/>
        <v>0</v>
      </c>
      <c r="AV74" s="532">
        <f t="shared" si="53"/>
        <v>0</v>
      </c>
      <c r="AW74" s="532">
        <f t="shared" si="53"/>
        <v>0</v>
      </c>
      <c r="AX74" s="532">
        <f t="shared" si="53"/>
        <v>0</v>
      </c>
      <c r="AY74" s="532">
        <f t="shared" si="53"/>
        <v>0</v>
      </c>
      <c r="AZ74" s="532">
        <f t="shared" si="53"/>
        <v>0</v>
      </c>
      <c r="BA74" s="532">
        <f t="shared" si="53"/>
        <v>0</v>
      </c>
      <c r="BB74" s="532">
        <f t="shared" si="53"/>
        <v>0</v>
      </c>
    </row>
    <row r="75" spans="2:54" s="1190" customFormat="1" x14ac:dyDescent="0.25">
      <c r="B75" s="533" t="s">
        <v>1380</v>
      </c>
      <c r="C75" s="508" t="s">
        <v>979</v>
      </c>
      <c r="D75" s="534">
        <f t="shared" si="51"/>
        <v>-19008.207010501123</v>
      </c>
      <c r="E75" s="534">
        <f t="shared" si="52"/>
        <v>-9131.0453262271421</v>
      </c>
      <c r="F75" s="535"/>
      <c r="G75" s="536">
        <f>G35</f>
        <v>0</v>
      </c>
      <c r="H75" s="536">
        <f t="shared" ref="H75:BB75" si="54">H35</f>
        <v>0</v>
      </c>
      <c r="I75" s="536">
        <f t="shared" si="54"/>
        <v>0</v>
      </c>
      <c r="J75" s="536">
        <f t="shared" si="54"/>
        <v>0</v>
      </c>
      <c r="K75" s="536">
        <f t="shared" si="54"/>
        <v>-1731.1251689116834</v>
      </c>
      <c r="L75" s="536">
        <f t="shared" si="54"/>
        <v>-1925.3216058952012</v>
      </c>
      <c r="M75" s="536">
        <f t="shared" si="54"/>
        <v>-2034.7479595685727</v>
      </c>
      <c r="N75" s="536">
        <f t="shared" si="54"/>
        <v>-2225.6831072469972</v>
      </c>
      <c r="O75" s="536">
        <f t="shared" si="54"/>
        <v>-2416.6771811066415</v>
      </c>
      <c r="P75" s="536">
        <f t="shared" si="54"/>
        <v>-2626.2684103547158</v>
      </c>
      <c r="Q75" s="536">
        <f t="shared" si="54"/>
        <v>-2892.6982046184544</v>
      </c>
      <c r="R75" s="536">
        <f t="shared" si="54"/>
        <v>-3155.6853727988578</v>
      </c>
      <c r="S75" s="536">
        <f t="shared" si="54"/>
        <v>0</v>
      </c>
      <c r="T75" s="536">
        <f t="shared" si="54"/>
        <v>0</v>
      </c>
      <c r="U75" s="536">
        <f t="shared" si="54"/>
        <v>0</v>
      </c>
      <c r="V75" s="536">
        <f t="shared" si="54"/>
        <v>0</v>
      </c>
      <c r="W75" s="536">
        <f t="shared" si="54"/>
        <v>0</v>
      </c>
      <c r="X75" s="536">
        <f t="shared" si="54"/>
        <v>0</v>
      </c>
      <c r="Y75" s="536">
        <f t="shared" si="54"/>
        <v>0</v>
      </c>
      <c r="Z75" s="536">
        <f t="shared" si="54"/>
        <v>0</v>
      </c>
      <c r="AA75" s="536">
        <f t="shared" si="54"/>
        <v>0</v>
      </c>
      <c r="AB75" s="536">
        <f t="shared" si="54"/>
        <v>0</v>
      </c>
      <c r="AC75" s="536">
        <f t="shared" si="54"/>
        <v>0</v>
      </c>
      <c r="AD75" s="536">
        <f t="shared" si="54"/>
        <v>0</v>
      </c>
      <c r="AE75" s="536">
        <f t="shared" si="54"/>
        <v>0</v>
      </c>
      <c r="AF75" s="536">
        <f t="shared" si="54"/>
        <v>0</v>
      </c>
      <c r="AG75" s="536">
        <f t="shared" si="54"/>
        <v>0</v>
      </c>
      <c r="AH75" s="536">
        <f t="shared" si="54"/>
        <v>0</v>
      </c>
      <c r="AI75" s="536">
        <f t="shared" si="54"/>
        <v>0</v>
      </c>
      <c r="AJ75" s="536">
        <f t="shared" si="54"/>
        <v>0</v>
      </c>
      <c r="AK75" s="536">
        <f t="shared" si="54"/>
        <v>0</v>
      </c>
      <c r="AL75" s="536">
        <f t="shared" si="54"/>
        <v>0</v>
      </c>
      <c r="AM75" s="536">
        <f t="shared" si="54"/>
        <v>0</v>
      </c>
      <c r="AN75" s="536">
        <f t="shared" si="54"/>
        <v>0</v>
      </c>
      <c r="AO75" s="536">
        <f t="shared" si="54"/>
        <v>0</v>
      </c>
      <c r="AP75" s="536">
        <f t="shared" si="54"/>
        <v>0</v>
      </c>
      <c r="AQ75" s="536">
        <f t="shared" si="54"/>
        <v>0</v>
      </c>
      <c r="AR75" s="536">
        <f t="shared" si="54"/>
        <v>0</v>
      </c>
      <c r="AS75" s="536">
        <f t="shared" si="54"/>
        <v>0</v>
      </c>
      <c r="AT75" s="536">
        <f t="shared" si="54"/>
        <v>0</v>
      </c>
      <c r="AU75" s="536">
        <f t="shared" si="54"/>
        <v>0</v>
      </c>
      <c r="AV75" s="536">
        <f t="shared" si="54"/>
        <v>0</v>
      </c>
      <c r="AW75" s="536">
        <f t="shared" si="54"/>
        <v>0</v>
      </c>
      <c r="AX75" s="536">
        <f t="shared" si="54"/>
        <v>0</v>
      </c>
      <c r="AY75" s="536">
        <f t="shared" si="54"/>
        <v>0</v>
      </c>
      <c r="AZ75" s="536">
        <f t="shared" si="54"/>
        <v>0</v>
      </c>
      <c r="BA75" s="536">
        <f t="shared" si="54"/>
        <v>0</v>
      </c>
      <c r="BB75" s="536">
        <f t="shared" si="54"/>
        <v>0</v>
      </c>
    </row>
    <row r="76" spans="2:54" s="1190" customFormat="1" x14ac:dyDescent="0.25">
      <c r="B76" s="537" t="s">
        <v>1707</v>
      </c>
      <c r="C76" s="1113" t="s">
        <v>979</v>
      </c>
      <c r="D76" s="539">
        <f t="shared" si="51"/>
        <v>-165370.57476066533</v>
      </c>
      <c r="E76" s="539">
        <f t="shared" si="52"/>
        <v>-82043.82468483485</v>
      </c>
      <c r="F76" s="539"/>
      <c r="G76" s="540">
        <f>G37</f>
        <v>0</v>
      </c>
      <c r="H76" s="540">
        <f t="shared" ref="H76:BB76" si="55">H37</f>
        <v>0</v>
      </c>
      <c r="I76" s="540">
        <f t="shared" si="55"/>
        <v>0</v>
      </c>
      <c r="J76" s="540">
        <f t="shared" si="55"/>
        <v>0</v>
      </c>
      <c r="K76" s="540">
        <f t="shared" si="55"/>
        <v>-19267.292448</v>
      </c>
      <c r="L76" s="540">
        <f t="shared" si="55"/>
        <v>-19652.638296960002</v>
      </c>
      <c r="M76" s="540">
        <f t="shared" si="55"/>
        <v>-20045.691062899201</v>
      </c>
      <c r="N76" s="540">
        <f t="shared" si="55"/>
        <v>-20446.604884157179</v>
      </c>
      <c r="O76" s="540">
        <f t="shared" si="55"/>
        <v>-20855.536981840327</v>
      </c>
      <c r="P76" s="540">
        <f t="shared" si="55"/>
        <v>-21272.647721477133</v>
      </c>
      <c r="Q76" s="540">
        <f t="shared" si="55"/>
        <v>-21698.100675906677</v>
      </c>
      <c r="R76" s="540">
        <f t="shared" si="55"/>
        <v>-22132.062689424805</v>
      </c>
      <c r="S76" s="540">
        <f t="shared" si="55"/>
        <v>0</v>
      </c>
      <c r="T76" s="540">
        <f t="shared" si="55"/>
        <v>0</v>
      </c>
      <c r="U76" s="540">
        <f t="shared" si="55"/>
        <v>0</v>
      </c>
      <c r="V76" s="540">
        <f t="shared" si="55"/>
        <v>0</v>
      </c>
      <c r="W76" s="540">
        <f t="shared" si="55"/>
        <v>0</v>
      </c>
      <c r="X76" s="540">
        <f t="shared" si="55"/>
        <v>0</v>
      </c>
      <c r="Y76" s="540">
        <f t="shared" si="55"/>
        <v>0</v>
      </c>
      <c r="Z76" s="540">
        <f t="shared" si="55"/>
        <v>0</v>
      </c>
      <c r="AA76" s="540">
        <f t="shared" si="55"/>
        <v>0</v>
      </c>
      <c r="AB76" s="540">
        <f t="shared" si="55"/>
        <v>0</v>
      </c>
      <c r="AC76" s="540">
        <f t="shared" si="55"/>
        <v>0</v>
      </c>
      <c r="AD76" s="540">
        <f t="shared" si="55"/>
        <v>0</v>
      </c>
      <c r="AE76" s="540">
        <f t="shared" si="55"/>
        <v>0</v>
      </c>
      <c r="AF76" s="540">
        <f t="shared" si="55"/>
        <v>0</v>
      </c>
      <c r="AG76" s="540">
        <f t="shared" si="55"/>
        <v>0</v>
      </c>
      <c r="AH76" s="540">
        <f t="shared" si="55"/>
        <v>0</v>
      </c>
      <c r="AI76" s="540">
        <f t="shared" si="55"/>
        <v>0</v>
      </c>
      <c r="AJ76" s="540">
        <f t="shared" si="55"/>
        <v>0</v>
      </c>
      <c r="AK76" s="540">
        <f t="shared" si="55"/>
        <v>0</v>
      </c>
      <c r="AL76" s="540">
        <f t="shared" si="55"/>
        <v>0</v>
      </c>
      <c r="AM76" s="540">
        <f t="shared" si="55"/>
        <v>0</v>
      </c>
      <c r="AN76" s="540">
        <f t="shared" si="55"/>
        <v>0</v>
      </c>
      <c r="AO76" s="540">
        <f t="shared" si="55"/>
        <v>0</v>
      </c>
      <c r="AP76" s="540">
        <f t="shared" si="55"/>
        <v>0</v>
      </c>
      <c r="AQ76" s="540">
        <f t="shared" si="55"/>
        <v>0</v>
      </c>
      <c r="AR76" s="540">
        <f t="shared" si="55"/>
        <v>0</v>
      </c>
      <c r="AS76" s="540">
        <f t="shared" si="55"/>
        <v>0</v>
      </c>
      <c r="AT76" s="540">
        <f t="shared" si="55"/>
        <v>0</v>
      </c>
      <c r="AU76" s="540">
        <f t="shared" si="55"/>
        <v>0</v>
      </c>
      <c r="AV76" s="540">
        <f t="shared" si="55"/>
        <v>0</v>
      </c>
      <c r="AW76" s="540">
        <f t="shared" si="55"/>
        <v>0</v>
      </c>
      <c r="AX76" s="540">
        <f t="shared" si="55"/>
        <v>0</v>
      </c>
      <c r="AY76" s="540">
        <f t="shared" si="55"/>
        <v>0</v>
      </c>
      <c r="AZ76" s="540">
        <f t="shared" si="55"/>
        <v>0</v>
      </c>
      <c r="BA76" s="540">
        <f t="shared" si="55"/>
        <v>0</v>
      </c>
      <c r="BB76" s="540">
        <f t="shared" si="55"/>
        <v>0</v>
      </c>
    </row>
    <row r="77" spans="2:54" s="1190" customFormat="1" x14ac:dyDescent="0.25">
      <c r="B77" s="537" t="s">
        <v>1708</v>
      </c>
      <c r="C77" s="511" t="s">
        <v>979</v>
      </c>
      <c r="D77" s="539">
        <f t="shared" si="51"/>
        <v>-13935.722592190898</v>
      </c>
      <c r="E77" s="539">
        <f t="shared" si="52"/>
        <v>-6913.8054509692292</v>
      </c>
      <c r="F77" s="539"/>
      <c r="G77" s="540">
        <f>-Revenues_elec!F12</f>
        <v>0</v>
      </c>
      <c r="H77" s="540">
        <f>-Revenues_elec!G12</f>
        <v>0</v>
      </c>
      <c r="I77" s="540">
        <f>-Revenues_elec!H12</f>
        <v>0</v>
      </c>
      <c r="J77" s="540">
        <f>-Revenues_elec!I12</f>
        <v>0</v>
      </c>
      <c r="K77" s="540">
        <f>-Revenues_elec!J12</f>
        <v>-1623.64824</v>
      </c>
      <c r="L77" s="540">
        <f>-Revenues_elec!K12</f>
        <v>-1656.1212048</v>
      </c>
      <c r="M77" s="540">
        <f>-Revenues_elec!L12</f>
        <v>-1689.243628896</v>
      </c>
      <c r="N77" s="540">
        <f>-Revenues_elec!M12</f>
        <v>-1723.0285014739197</v>
      </c>
      <c r="O77" s="540">
        <f>-Revenues_elec!N12</f>
        <v>-1757.4890715033982</v>
      </c>
      <c r="P77" s="540">
        <f>-Revenues_elec!O12</f>
        <v>-1792.6388529334663</v>
      </c>
      <c r="Q77" s="540">
        <f>-Revenues_elec!P12</f>
        <v>-1828.4916299921356</v>
      </c>
      <c r="R77" s="540">
        <f>-Revenues_elec!Q12</f>
        <v>-1865.0614625919779</v>
      </c>
      <c r="S77" s="540">
        <f>-Revenues_elec!R12</f>
        <v>0</v>
      </c>
      <c r="T77" s="540">
        <f>-Revenues_elec!S12</f>
        <v>0</v>
      </c>
      <c r="U77" s="540">
        <f>-Revenues_elec!T12</f>
        <v>0</v>
      </c>
      <c r="V77" s="540">
        <f>-Revenues_elec!U12</f>
        <v>0</v>
      </c>
      <c r="W77" s="540">
        <f>-Revenues_elec!V12</f>
        <v>0</v>
      </c>
      <c r="X77" s="540">
        <f>-Revenues_elec!W12</f>
        <v>0</v>
      </c>
      <c r="Y77" s="540">
        <f>-Revenues_elec!X12</f>
        <v>0</v>
      </c>
      <c r="Z77" s="540">
        <f>-Revenues_elec!Y12</f>
        <v>0</v>
      </c>
      <c r="AA77" s="540">
        <f>-Revenues_elec!Z12</f>
        <v>0</v>
      </c>
      <c r="AB77" s="540">
        <f>-Revenues_elec!AA12</f>
        <v>0</v>
      </c>
      <c r="AC77" s="540">
        <f>-Revenues_elec!AB12</f>
        <v>0</v>
      </c>
      <c r="AD77" s="540">
        <f>-Revenues_elec!AC12</f>
        <v>0</v>
      </c>
      <c r="AE77" s="540">
        <f>-Revenues_elec!AD12</f>
        <v>0</v>
      </c>
      <c r="AF77" s="540">
        <f>-Revenues_elec!AE12</f>
        <v>0</v>
      </c>
      <c r="AG77" s="540">
        <f>-Revenues_elec!AF12</f>
        <v>0</v>
      </c>
      <c r="AH77" s="540">
        <f>-Revenues_elec!AG12</f>
        <v>0</v>
      </c>
      <c r="AI77" s="540">
        <f>-Revenues_elec!AH12</f>
        <v>0</v>
      </c>
      <c r="AJ77" s="540">
        <f>-Revenues_elec!AI12</f>
        <v>0</v>
      </c>
      <c r="AK77" s="540">
        <f>-Revenues_elec!AJ12</f>
        <v>0</v>
      </c>
      <c r="AL77" s="540">
        <f>-Revenues_elec!AK12</f>
        <v>0</v>
      </c>
      <c r="AM77" s="540">
        <f>-Revenues_elec!AL12</f>
        <v>0</v>
      </c>
      <c r="AN77" s="540">
        <f>-Revenues_elec!AM12</f>
        <v>0</v>
      </c>
      <c r="AO77" s="540">
        <f>-Revenues_elec!AN12</f>
        <v>0</v>
      </c>
      <c r="AP77" s="540">
        <f>-Revenues_elec!AO12</f>
        <v>0</v>
      </c>
      <c r="AQ77" s="540">
        <f>-Revenues_elec!AP12</f>
        <v>0</v>
      </c>
      <c r="AR77" s="540">
        <f>-Revenues_elec!AQ12</f>
        <v>0</v>
      </c>
      <c r="AS77" s="540">
        <f>-Revenues_elec!AR12</f>
        <v>0</v>
      </c>
      <c r="AT77" s="540">
        <f>-Revenues_elec!AS12</f>
        <v>0</v>
      </c>
      <c r="AU77" s="540">
        <f>-Revenues_elec!AT12</f>
        <v>0</v>
      </c>
      <c r="AV77" s="540">
        <f>-Revenues_elec!AU12</f>
        <v>0</v>
      </c>
      <c r="AW77" s="540">
        <f>-Revenues_elec!AV12</f>
        <v>0</v>
      </c>
      <c r="AX77" s="540">
        <f>-Revenues_elec!AW12</f>
        <v>0</v>
      </c>
      <c r="AY77" s="540">
        <f>-Revenues_elec!AX12</f>
        <v>0</v>
      </c>
      <c r="AZ77" s="540">
        <f>-Revenues_elec!AY12</f>
        <v>0</v>
      </c>
      <c r="BA77" s="540">
        <f>-Revenues_elec!AZ12</f>
        <v>0</v>
      </c>
      <c r="BB77" s="540">
        <f>-Revenues_elec!BA12</f>
        <v>0</v>
      </c>
    </row>
    <row r="78" spans="2:54" s="1190" customFormat="1" x14ac:dyDescent="0.25">
      <c r="B78" s="440"/>
      <c r="C78" s="440"/>
      <c r="D78" s="541"/>
      <c r="E78" s="541"/>
      <c r="F78" s="542"/>
      <c r="G78" s="542"/>
      <c r="H78" s="542"/>
      <c r="I78" s="542"/>
      <c r="J78" s="542"/>
      <c r="K78" s="542"/>
      <c r="L78" s="542"/>
      <c r="M78" s="542"/>
      <c r="N78" s="542"/>
      <c r="O78" s="542"/>
      <c r="P78" s="542"/>
      <c r="Q78" s="542"/>
      <c r="R78" s="542"/>
      <c r="S78" s="542"/>
      <c r="T78" s="542"/>
      <c r="U78" s="542"/>
      <c r="V78" s="542"/>
      <c r="W78" s="542"/>
      <c r="X78" s="542"/>
      <c r="Y78" s="542"/>
      <c r="Z78" s="542"/>
      <c r="AA78" s="542"/>
      <c r="AB78" s="542"/>
      <c r="AC78" s="542"/>
      <c r="AD78" s="542"/>
      <c r="AE78" s="542"/>
      <c r="AF78" s="542"/>
      <c r="AG78" s="542"/>
      <c r="AH78" s="542"/>
      <c r="AI78" s="542"/>
      <c r="AJ78" s="542"/>
      <c r="AK78" s="542"/>
      <c r="AL78" s="542"/>
      <c r="AM78" s="542"/>
      <c r="AN78" s="542"/>
      <c r="AO78" s="542"/>
      <c r="AP78" s="542"/>
      <c r="AQ78" s="542"/>
      <c r="AR78" s="542"/>
      <c r="AS78" s="542"/>
      <c r="AT78" s="542"/>
      <c r="AU78" s="542"/>
      <c r="AV78" s="542"/>
      <c r="AW78" s="542"/>
      <c r="AX78" s="542"/>
      <c r="AY78" s="542"/>
      <c r="AZ78" s="542"/>
      <c r="BA78" s="542"/>
      <c r="BB78" s="542"/>
    </row>
    <row r="79" spans="2:54" s="1190" customFormat="1" x14ac:dyDescent="0.25">
      <c r="B79" s="1187" t="s">
        <v>983</v>
      </c>
      <c r="C79" s="1187" t="s">
        <v>979</v>
      </c>
      <c r="D79" s="530">
        <f t="shared" ref="D79:D80" si="56">SUM(G79:BB79)</f>
        <v>758763.04173895507</v>
      </c>
      <c r="E79" s="530">
        <f t="shared" ref="E79:E80" si="57">G79+NPV($C$22,H79:BB79)</f>
        <v>374300.06727130979</v>
      </c>
      <c r="F79" s="531"/>
      <c r="G79" s="532">
        <f t="shared" ref="G79:BB79" si="58">SUM(G80:G80)</f>
        <v>0</v>
      </c>
      <c r="H79" s="532">
        <f t="shared" si="58"/>
        <v>0</v>
      </c>
      <c r="I79" s="532">
        <f t="shared" si="58"/>
        <v>0</v>
      </c>
      <c r="J79" s="532">
        <f t="shared" si="58"/>
        <v>0</v>
      </c>
      <c r="K79" s="532">
        <f t="shared" si="58"/>
        <v>83599.720300021028</v>
      </c>
      <c r="L79" s="532">
        <f t="shared" si="58"/>
        <v>88221.98685947698</v>
      </c>
      <c r="M79" s="532">
        <f t="shared" si="58"/>
        <v>90846.220195673566</v>
      </c>
      <c r="N79" s="532">
        <f t="shared" si="58"/>
        <v>93540.134070574219</v>
      </c>
      <c r="O79" s="532">
        <f t="shared" si="58"/>
        <v>96305.46601239263</v>
      </c>
      <c r="P79" s="532">
        <f t="shared" si="58"/>
        <v>99143.995178255544</v>
      </c>
      <c r="Q79" s="532">
        <f t="shared" si="58"/>
        <v>102057.54332434802</v>
      </c>
      <c r="R79" s="532">
        <f t="shared" si="58"/>
        <v>105047.97579821292</v>
      </c>
      <c r="S79" s="532">
        <f t="shared" si="58"/>
        <v>0</v>
      </c>
      <c r="T79" s="532">
        <f t="shared" si="58"/>
        <v>0</v>
      </c>
      <c r="U79" s="532">
        <f t="shared" si="58"/>
        <v>0</v>
      </c>
      <c r="V79" s="532">
        <f t="shared" si="58"/>
        <v>0</v>
      </c>
      <c r="W79" s="532">
        <f t="shared" si="58"/>
        <v>0</v>
      </c>
      <c r="X79" s="532">
        <f t="shared" si="58"/>
        <v>0</v>
      </c>
      <c r="Y79" s="532">
        <f t="shared" si="58"/>
        <v>0</v>
      </c>
      <c r="Z79" s="532">
        <f t="shared" si="58"/>
        <v>0</v>
      </c>
      <c r="AA79" s="532">
        <f t="shared" si="58"/>
        <v>0</v>
      </c>
      <c r="AB79" s="532">
        <f t="shared" si="58"/>
        <v>0</v>
      </c>
      <c r="AC79" s="532">
        <f t="shared" si="58"/>
        <v>0</v>
      </c>
      <c r="AD79" s="532">
        <f t="shared" si="58"/>
        <v>0</v>
      </c>
      <c r="AE79" s="532">
        <f t="shared" si="58"/>
        <v>0</v>
      </c>
      <c r="AF79" s="532">
        <f t="shared" si="58"/>
        <v>0</v>
      </c>
      <c r="AG79" s="532">
        <f t="shared" si="58"/>
        <v>0</v>
      </c>
      <c r="AH79" s="532">
        <f t="shared" si="58"/>
        <v>0</v>
      </c>
      <c r="AI79" s="532">
        <f t="shared" si="58"/>
        <v>0</v>
      </c>
      <c r="AJ79" s="532">
        <f t="shared" si="58"/>
        <v>0</v>
      </c>
      <c r="AK79" s="532">
        <f t="shared" si="58"/>
        <v>0</v>
      </c>
      <c r="AL79" s="532">
        <f t="shared" si="58"/>
        <v>0</v>
      </c>
      <c r="AM79" s="532">
        <f t="shared" si="58"/>
        <v>0</v>
      </c>
      <c r="AN79" s="532">
        <f t="shared" si="58"/>
        <v>0</v>
      </c>
      <c r="AO79" s="532">
        <f t="shared" si="58"/>
        <v>0</v>
      </c>
      <c r="AP79" s="532">
        <f t="shared" si="58"/>
        <v>0</v>
      </c>
      <c r="AQ79" s="532">
        <f t="shared" si="58"/>
        <v>0</v>
      </c>
      <c r="AR79" s="532">
        <f t="shared" si="58"/>
        <v>0</v>
      </c>
      <c r="AS79" s="532">
        <f t="shared" si="58"/>
        <v>0</v>
      </c>
      <c r="AT79" s="532">
        <f t="shared" si="58"/>
        <v>0</v>
      </c>
      <c r="AU79" s="532">
        <f t="shared" si="58"/>
        <v>0</v>
      </c>
      <c r="AV79" s="532">
        <f t="shared" si="58"/>
        <v>0</v>
      </c>
      <c r="AW79" s="532">
        <f t="shared" si="58"/>
        <v>0</v>
      </c>
      <c r="AX79" s="532">
        <f t="shared" si="58"/>
        <v>0</v>
      </c>
      <c r="AY79" s="532">
        <f t="shared" si="58"/>
        <v>0</v>
      </c>
      <c r="AZ79" s="532">
        <f t="shared" si="58"/>
        <v>0</v>
      </c>
      <c r="BA79" s="532">
        <f t="shared" si="58"/>
        <v>0</v>
      </c>
      <c r="BB79" s="532">
        <f t="shared" si="58"/>
        <v>0</v>
      </c>
    </row>
    <row r="80" spans="2:54" s="1190" customFormat="1" x14ac:dyDescent="0.25">
      <c r="B80" s="533" t="s">
        <v>1381</v>
      </c>
      <c r="C80" s="508" t="s">
        <v>979</v>
      </c>
      <c r="D80" s="534">
        <f t="shared" si="56"/>
        <v>758763.04173895507</v>
      </c>
      <c r="E80" s="534">
        <f t="shared" si="57"/>
        <v>374300.06727130979</v>
      </c>
      <c r="F80" s="535"/>
      <c r="G80" s="536">
        <f t="shared" ref="G80:BB80" si="59">G42-G41</f>
        <v>0</v>
      </c>
      <c r="H80" s="536">
        <f t="shared" si="59"/>
        <v>0</v>
      </c>
      <c r="I80" s="536">
        <f t="shared" si="59"/>
        <v>0</v>
      </c>
      <c r="J80" s="536">
        <f t="shared" si="59"/>
        <v>0</v>
      </c>
      <c r="K80" s="536">
        <f t="shared" si="59"/>
        <v>83599.720300021028</v>
      </c>
      <c r="L80" s="536">
        <f t="shared" si="59"/>
        <v>88221.98685947698</v>
      </c>
      <c r="M80" s="536">
        <f t="shared" si="59"/>
        <v>90846.220195673566</v>
      </c>
      <c r="N80" s="536">
        <f t="shared" si="59"/>
        <v>93540.134070574219</v>
      </c>
      <c r="O80" s="536">
        <f t="shared" si="59"/>
        <v>96305.46601239263</v>
      </c>
      <c r="P80" s="536">
        <f t="shared" si="59"/>
        <v>99143.995178255544</v>
      </c>
      <c r="Q80" s="536">
        <f t="shared" si="59"/>
        <v>102057.54332434802</v>
      </c>
      <c r="R80" s="536">
        <f t="shared" si="59"/>
        <v>105047.97579821292</v>
      </c>
      <c r="S80" s="536">
        <f t="shared" si="59"/>
        <v>0</v>
      </c>
      <c r="T80" s="536">
        <f t="shared" si="59"/>
        <v>0</v>
      </c>
      <c r="U80" s="536">
        <f t="shared" si="59"/>
        <v>0</v>
      </c>
      <c r="V80" s="536">
        <f t="shared" si="59"/>
        <v>0</v>
      </c>
      <c r="W80" s="536">
        <f t="shared" si="59"/>
        <v>0</v>
      </c>
      <c r="X80" s="536">
        <f t="shared" si="59"/>
        <v>0</v>
      </c>
      <c r="Y80" s="536">
        <f t="shared" si="59"/>
        <v>0</v>
      </c>
      <c r="Z80" s="536">
        <f t="shared" si="59"/>
        <v>0</v>
      </c>
      <c r="AA80" s="536">
        <f t="shared" si="59"/>
        <v>0</v>
      </c>
      <c r="AB80" s="536">
        <f t="shared" si="59"/>
        <v>0</v>
      </c>
      <c r="AC80" s="536">
        <f t="shared" si="59"/>
        <v>0</v>
      </c>
      <c r="AD80" s="536">
        <f t="shared" si="59"/>
        <v>0</v>
      </c>
      <c r="AE80" s="536">
        <f t="shared" si="59"/>
        <v>0</v>
      </c>
      <c r="AF80" s="536">
        <f t="shared" si="59"/>
        <v>0</v>
      </c>
      <c r="AG80" s="536">
        <f t="shared" si="59"/>
        <v>0</v>
      </c>
      <c r="AH80" s="536">
        <f t="shared" si="59"/>
        <v>0</v>
      </c>
      <c r="AI80" s="536">
        <f t="shared" si="59"/>
        <v>0</v>
      </c>
      <c r="AJ80" s="536">
        <f t="shared" si="59"/>
        <v>0</v>
      </c>
      <c r="AK80" s="536">
        <f t="shared" si="59"/>
        <v>0</v>
      </c>
      <c r="AL80" s="536">
        <f t="shared" si="59"/>
        <v>0</v>
      </c>
      <c r="AM80" s="536">
        <f t="shared" si="59"/>
        <v>0</v>
      </c>
      <c r="AN80" s="536">
        <f t="shared" si="59"/>
        <v>0</v>
      </c>
      <c r="AO80" s="536">
        <f t="shared" si="59"/>
        <v>0</v>
      </c>
      <c r="AP80" s="536">
        <f t="shared" si="59"/>
        <v>0</v>
      </c>
      <c r="AQ80" s="536">
        <f t="shared" si="59"/>
        <v>0</v>
      </c>
      <c r="AR80" s="536">
        <f t="shared" si="59"/>
        <v>0</v>
      </c>
      <c r="AS80" s="536">
        <f t="shared" si="59"/>
        <v>0</v>
      </c>
      <c r="AT80" s="536">
        <f t="shared" si="59"/>
        <v>0</v>
      </c>
      <c r="AU80" s="536">
        <f t="shared" si="59"/>
        <v>0</v>
      </c>
      <c r="AV80" s="536">
        <f t="shared" si="59"/>
        <v>0</v>
      </c>
      <c r="AW80" s="536">
        <f t="shared" si="59"/>
        <v>0</v>
      </c>
      <c r="AX80" s="536">
        <f t="shared" si="59"/>
        <v>0</v>
      </c>
      <c r="AY80" s="536">
        <f t="shared" si="59"/>
        <v>0</v>
      </c>
      <c r="AZ80" s="536">
        <f t="shared" si="59"/>
        <v>0</v>
      </c>
      <c r="BA80" s="536">
        <f t="shared" si="59"/>
        <v>0</v>
      </c>
      <c r="BB80" s="536">
        <f t="shared" si="59"/>
        <v>0</v>
      </c>
    </row>
    <row r="81" spans="1:54" s="1190" customFormat="1" x14ac:dyDescent="0.25">
      <c r="B81" s="440"/>
      <c r="C81" s="440"/>
      <c r="D81" s="541"/>
      <c r="E81" s="541"/>
      <c r="F81" s="542"/>
      <c r="G81" s="542"/>
      <c r="H81" s="542"/>
      <c r="I81" s="542"/>
      <c r="J81" s="542"/>
      <c r="K81" s="542"/>
      <c r="L81" s="542"/>
      <c r="M81" s="542"/>
      <c r="N81" s="542"/>
      <c r="O81" s="542"/>
      <c r="P81" s="542"/>
      <c r="Q81" s="542"/>
      <c r="R81" s="542"/>
      <c r="S81" s="542"/>
      <c r="T81" s="542"/>
      <c r="U81" s="542"/>
      <c r="V81" s="542"/>
      <c r="W81" s="542"/>
      <c r="X81" s="542"/>
      <c r="Y81" s="542"/>
      <c r="Z81" s="542"/>
      <c r="AA81" s="542"/>
      <c r="AB81" s="542"/>
      <c r="AC81" s="542"/>
      <c r="AD81" s="542"/>
      <c r="AE81" s="542"/>
      <c r="AF81" s="542"/>
      <c r="AG81" s="542"/>
      <c r="AH81" s="542"/>
      <c r="AI81" s="542"/>
      <c r="AJ81" s="542"/>
      <c r="AK81" s="542"/>
      <c r="AL81" s="542"/>
      <c r="AM81" s="542"/>
      <c r="AN81" s="542"/>
      <c r="AO81" s="542"/>
      <c r="AP81" s="542"/>
      <c r="AQ81" s="542"/>
      <c r="AR81" s="542"/>
      <c r="AS81" s="542"/>
      <c r="AT81" s="542"/>
      <c r="AU81" s="542"/>
      <c r="AV81" s="542"/>
      <c r="AW81" s="542"/>
      <c r="AX81" s="542"/>
      <c r="AY81" s="542"/>
      <c r="AZ81" s="542"/>
      <c r="BA81" s="542"/>
      <c r="BB81" s="542"/>
    </row>
    <row r="82" spans="1:54" s="1190" customFormat="1" x14ac:dyDescent="0.25">
      <c r="B82" s="1187" t="s">
        <v>995</v>
      </c>
      <c r="C82" s="1187" t="s">
        <v>979</v>
      </c>
      <c r="D82" s="530">
        <f t="shared" ref="D82:D83" si="60">SUM(G82:BB82)</f>
        <v>-35644.168374717658</v>
      </c>
      <c r="E82" s="530">
        <f t="shared" ref="E82:E83" si="61">G82+NPV($C$22,H82:BB82)</f>
        <v>-17683.822562777099</v>
      </c>
      <c r="F82" s="531"/>
      <c r="G82" s="532">
        <f>G83</f>
        <v>0</v>
      </c>
      <c r="H82" s="532">
        <f t="shared" ref="H82:BB82" si="62">H83</f>
        <v>0</v>
      </c>
      <c r="I82" s="532">
        <f t="shared" si="62"/>
        <v>0</v>
      </c>
      <c r="J82" s="532">
        <f t="shared" si="62"/>
        <v>0</v>
      </c>
      <c r="K82" s="532">
        <f t="shared" si="62"/>
        <v>-4152.89489762837</v>
      </c>
      <c r="L82" s="532">
        <f t="shared" si="62"/>
        <v>-4235.9527955809372</v>
      </c>
      <c r="M82" s="532">
        <f>M83</f>
        <v>-4320.6718514925569</v>
      </c>
      <c r="N82" s="532">
        <f t="shared" si="62"/>
        <v>-4407.0852885224067</v>
      </c>
      <c r="O82" s="532">
        <f t="shared" si="62"/>
        <v>-4495.2269942928551</v>
      </c>
      <c r="P82" s="532">
        <f t="shared" si="62"/>
        <v>-4585.1315341787122</v>
      </c>
      <c r="Q82" s="532">
        <f t="shared" si="62"/>
        <v>-4676.8341648622873</v>
      </c>
      <c r="R82" s="532">
        <f t="shared" si="62"/>
        <v>-4770.3708481595322</v>
      </c>
      <c r="S82" s="532">
        <f t="shared" si="62"/>
        <v>0</v>
      </c>
      <c r="T82" s="532">
        <f t="shared" si="62"/>
        <v>0</v>
      </c>
      <c r="U82" s="532">
        <f t="shared" si="62"/>
        <v>0</v>
      </c>
      <c r="V82" s="532">
        <f t="shared" si="62"/>
        <v>0</v>
      </c>
      <c r="W82" s="532">
        <f t="shared" si="62"/>
        <v>0</v>
      </c>
      <c r="X82" s="532">
        <f t="shared" si="62"/>
        <v>0</v>
      </c>
      <c r="Y82" s="532">
        <f t="shared" si="62"/>
        <v>0</v>
      </c>
      <c r="Z82" s="532">
        <f t="shared" si="62"/>
        <v>0</v>
      </c>
      <c r="AA82" s="532">
        <f t="shared" si="62"/>
        <v>0</v>
      </c>
      <c r="AB82" s="532">
        <f t="shared" si="62"/>
        <v>0</v>
      </c>
      <c r="AC82" s="532">
        <f t="shared" si="62"/>
        <v>0</v>
      </c>
      <c r="AD82" s="532">
        <f t="shared" si="62"/>
        <v>0</v>
      </c>
      <c r="AE82" s="532">
        <f t="shared" si="62"/>
        <v>0</v>
      </c>
      <c r="AF82" s="532">
        <f t="shared" si="62"/>
        <v>0</v>
      </c>
      <c r="AG82" s="532">
        <f t="shared" si="62"/>
        <v>0</v>
      </c>
      <c r="AH82" s="532">
        <f t="shared" si="62"/>
        <v>0</v>
      </c>
      <c r="AI82" s="532">
        <f t="shared" si="62"/>
        <v>0</v>
      </c>
      <c r="AJ82" s="532">
        <f t="shared" si="62"/>
        <v>0</v>
      </c>
      <c r="AK82" s="532">
        <f t="shared" si="62"/>
        <v>0</v>
      </c>
      <c r="AL82" s="532">
        <f t="shared" si="62"/>
        <v>0</v>
      </c>
      <c r="AM82" s="532">
        <f t="shared" si="62"/>
        <v>0</v>
      </c>
      <c r="AN82" s="532">
        <f t="shared" si="62"/>
        <v>0</v>
      </c>
      <c r="AO82" s="532">
        <f t="shared" si="62"/>
        <v>0</v>
      </c>
      <c r="AP82" s="532">
        <f t="shared" si="62"/>
        <v>0</v>
      </c>
      <c r="AQ82" s="532">
        <f t="shared" si="62"/>
        <v>0</v>
      </c>
      <c r="AR82" s="532">
        <f t="shared" si="62"/>
        <v>0</v>
      </c>
      <c r="AS82" s="532">
        <f t="shared" si="62"/>
        <v>0</v>
      </c>
      <c r="AT82" s="532">
        <f t="shared" si="62"/>
        <v>0</v>
      </c>
      <c r="AU82" s="532">
        <f t="shared" si="62"/>
        <v>0</v>
      </c>
      <c r="AV82" s="532">
        <f t="shared" si="62"/>
        <v>0</v>
      </c>
      <c r="AW82" s="532">
        <f t="shared" si="62"/>
        <v>0</v>
      </c>
      <c r="AX82" s="532">
        <f t="shared" si="62"/>
        <v>0</v>
      </c>
      <c r="AY82" s="532">
        <f t="shared" si="62"/>
        <v>0</v>
      </c>
      <c r="AZ82" s="532">
        <f t="shared" si="62"/>
        <v>0</v>
      </c>
      <c r="BA82" s="532">
        <f t="shared" si="62"/>
        <v>0</v>
      </c>
      <c r="BB82" s="532">
        <f t="shared" si="62"/>
        <v>0</v>
      </c>
    </row>
    <row r="83" spans="1:54" s="1190" customFormat="1" x14ac:dyDescent="0.25">
      <c r="B83" s="533" t="s">
        <v>10</v>
      </c>
      <c r="C83" s="508" t="s">
        <v>979</v>
      </c>
      <c r="D83" s="534">
        <f t="shared" si="60"/>
        <v>-35644.168374717658</v>
      </c>
      <c r="E83" s="534">
        <f t="shared" si="61"/>
        <v>-17683.822562777099</v>
      </c>
      <c r="F83" s="535"/>
      <c r="G83" s="534">
        <f>-'CO2 emissions_elec'!F9</f>
        <v>0</v>
      </c>
      <c r="H83" s="534">
        <f>-'CO2 emissions_elec'!G9</f>
        <v>0</v>
      </c>
      <c r="I83" s="534">
        <f>-'CO2 emissions_elec'!H9</f>
        <v>0</v>
      </c>
      <c r="J83" s="534">
        <f>-'CO2 emissions_elec'!I9</f>
        <v>0</v>
      </c>
      <c r="K83" s="534">
        <f>-'CO2 emissions_elec'!J9</f>
        <v>-4152.89489762837</v>
      </c>
      <c r="L83" s="534">
        <f>-'CO2 emissions_elec'!K9</f>
        <v>-4235.9527955809372</v>
      </c>
      <c r="M83" s="534">
        <f>-'CO2 emissions_elec'!L9</f>
        <v>-4320.6718514925569</v>
      </c>
      <c r="N83" s="534">
        <f>-'CO2 emissions_elec'!M9</f>
        <v>-4407.0852885224067</v>
      </c>
      <c r="O83" s="534">
        <f>-'CO2 emissions_elec'!N9</f>
        <v>-4495.2269942928551</v>
      </c>
      <c r="P83" s="534">
        <f>-'CO2 emissions_elec'!O9</f>
        <v>-4585.1315341787122</v>
      </c>
      <c r="Q83" s="534">
        <f>-'CO2 emissions_elec'!P9</f>
        <v>-4676.8341648622873</v>
      </c>
      <c r="R83" s="534">
        <f>-'CO2 emissions_elec'!Q9</f>
        <v>-4770.3708481595322</v>
      </c>
      <c r="S83" s="534">
        <f>-'CO2 emissions_elec'!R9</f>
        <v>0</v>
      </c>
      <c r="T83" s="534">
        <f>-'CO2 emissions_elec'!S9</f>
        <v>0</v>
      </c>
      <c r="U83" s="534">
        <f>-'CO2 emissions_elec'!T9</f>
        <v>0</v>
      </c>
      <c r="V83" s="534">
        <f>-'CO2 emissions_elec'!U9</f>
        <v>0</v>
      </c>
      <c r="W83" s="534">
        <f>-'CO2 emissions_elec'!V9</f>
        <v>0</v>
      </c>
      <c r="X83" s="534">
        <f>-'CO2 emissions_elec'!W9</f>
        <v>0</v>
      </c>
      <c r="Y83" s="534">
        <f>-'CO2 emissions_elec'!X9</f>
        <v>0</v>
      </c>
      <c r="Z83" s="534">
        <f>-'CO2 emissions_elec'!Y9</f>
        <v>0</v>
      </c>
      <c r="AA83" s="534">
        <f>-'CO2 emissions_elec'!Z9</f>
        <v>0</v>
      </c>
      <c r="AB83" s="534">
        <f>-'CO2 emissions_elec'!AA9</f>
        <v>0</v>
      </c>
      <c r="AC83" s="534">
        <f>-'CO2 emissions_elec'!AB9</f>
        <v>0</v>
      </c>
      <c r="AD83" s="534">
        <f>-'CO2 emissions_elec'!AC9</f>
        <v>0</v>
      </c>
      <c r="AE83" s="534">
        <f>-'CO2 emissions_elec'!AD9</f>
        <v>0</v>
      </c>
      <c r="AF83" s="534">
        <f>-'CO2 emissions_elec'!AE9</f>
        <v>0</v>
      </c>
      <c r="AG83" s="534">
        <f>-'CO2 emissions_elec'!AF9</f>
        <v>0</v>
      </c>
      <c r="AH83" s="534">
        <f>-'CO2 emissions_elec'!AG9</f>
        <v>0</v>
      </c>
      <c r="AI83" s="534">
        <f>-'CO2 emissions_elec'!AH9</f>
        <v>0</v>
      </c>
      <c r="AJ83" s="534">
        <f>-'CO2 emissions_elec'!AI9</f>
        <v>0</v>
      </c>
      <c r="AK83" s="534">
        <f>-'CO2 emissions_elec'!AJ9</f>
        <v>0</v>
      </c>
      <c r="AL83" s="534">
        <f>-'CO2 emissions_elec'!AK9</f>
        <v>0</v>
      </c>
      <c r="AM83" s="534">
        <f>-'CO2 emissions_elec'!AL9</f>
        <v>0</v>
      </c>
      <c r="AN83" s="534">
        <f>-'CO2 emissions_elec'!AM9</f>
        <v>0</v>
      </c>
      <c r="AO83" s="534">
        <f>-'CO2 emissions_elec'!AN9</f>
        <v>0</v>
      </c>
      <c r="AP83" s="534">
        <f>-'CO2 emissions_elec'!AO9</f>
        <v>0</v>
      </c>
      <c r="AQ83" s="534">
        <f>-'CO2 emissions_elec'!AP9</f>
        <v>0</v>
      </c>
      <c r="AR83" s="534">
        <f>-'CO2 emissions_elec'!AQ9</f>
        <v>0</v>
      </c>
      <c r="AS83" s="534">
        <f>-'CO2 emissions_elec'!AR9</f>
        <v>0</v>
      </c>
      <c r="AT83" s="534">
        <f>-'CO2 emissions_elec'!AS9</f>
        <v>0</v>
      </c>
      <c r="AU83" s="534">
        <f>-'CO2 emissions_elec'!AT9</f>
        <v>0</v>
      </c>
      <c r="AV83" s="534">
        <f>-'CO2 emissions_elec'!AU9</f>
        <v>0</v>
      </c>
      <c r="AW83" s="534">
        <f>-'CO2 emissions_elec'!AV9</f>
        <v>0</v>
      </c>
      <c r="AX83" s="534">
        <f>-'CO2 emissions_elec'!AW9</f>
        <v>0</v>
      </c>
      <c r="AY83" s="534">
        <f>-'CO2 emissions_elec'!AX9</f>
        <v>0</v>
      </c>
      <c r="AZ83" s="534">
        <f>-'CO2 emissions_elec'!AY9</f>
        <v>0</v>
      </c>
      <c r="BA83" s="534">
        <f>-'CO2 emissions_elec'!AZ9</f>
        <v>0</v>
      </c>
      <c r="BB83" s="534">
        <f>-'CO2 emissions_elec'!BA9</f>
        <v>0</v>
      </c>
    </row>
    <row r="84" spans="1:54" s="1190" customFormat="1" x14ac:dyDescent="0.25"/>
    <row r="85" spans="1:54" s="1190" customFormat="1" x14ac:dyDescent="0.25">
      <c r="B85" s="518" t="s">
        <v>84</v>
      </c>
      <c r="C85" s="518" t="s">
        <v>979</v>
      </c>
      <c r="D85" s="550">
        <f t="shared" ref="D85:D88" si="63">SUM(G85:BB85)</f>
        <v>464005.95414373698</v>
      </c>
      <c r="E85" s="550">
        <f t="shared" ref="E85:E86" si="64">G85+NPV($C$22,H85:BB85)</f>
        <v>239155.3206050765</v>
      </c>
      <c r="F85" s="551"/>
      <c r="G85" s="552">
        <f t="shared" ref="G85:BB85" si="65">SUM(G86:G86)</f>
        <v>0</v>
      </c>
      <c r="H85" s="552">
        <f t="shared" si="65"/>
        <v>0</v>
      </c>
      <c r="I85" s="552">
        <f t="shared" si="65"/>
        <v>0</v>
      </c>
      <c r="J85" s="552">
        <f t="shared" si="65"/>
        <v>0</v>
      </c>
      <c r="K85" s="552">
        <f t="shared" si="65"/>
        <v>56824.759545480978</v>
      </c>
      <c r="L85" s="552">
        <f t="shared" si="65"/>
        <v>60751.952956240835</v>
      </c>
      <c r="M85" s="552">
        <f t="shared" si="65"/>
        <v>62755.865692817228</v>
      </c>
      <c r="N85" s="552">
        <f t="shared" si="65"/>
        <v>64737.732289173706</v>
      </c>
      <c r="O85" s="552">
        <f t="shared" si="65"/>
        <v>66780.535783649408</v>
      </c>
      <c r="P85" s="552">
        <f t="shared" si="65"/>
        <v>68867.308659311515</v>
      </c>
      <c r="Q85" s="552">
        <f t="shared" si="65"/>
        <v>70961.418648968465</v>
      </c>
      <c r="R85" s="552">
        <f t="shared" si="65"/>
        <v>73124.795425237739</v>
      </c>
      <c r="S85" s="552">
        <f t="shared" si="65"/>
        <v>-60798.414857142852</v>
      </c>
      <c r="T85" s="552">
        <f t="shared" si="65"/>
        <v>0</v>
      </c>
      <c r="U85" s="552">
        <f t="shared" si="65"/>
        <v>0</v>
      </c>
      <c r="V85" s="552">
        <f t="shared" si="65"/>
        <v>0</v>
      </c>
      <c r="W85" s="552">
        <f t="shared" si="65"/>
        <v>0</v>
      </c>
      <c r="X85" s="552">
        <f t="shared" si="65"/>
        <v>0</v>
      </c>
      <c r="Y85" s="552">
        <f t="shared" si="65"/>
        <v>0</v>
      </c>
      <c r="Z85" s="552">
        <f t="shared" si="65"/>
        <v>0</v>
      </c>
      <c r="AA85" s="552">
        <f t="shared" si="65"/>
        <v>0</v>
      </c>
      <c r="AB85" s="552">
        <f t="shared" si="65"/>
        <v>0</v>
      </c>
      <c r="AC85" s="552">
        <f t="shared" si="65"/>
        <v>0</v>
      </c>
      <c r="AD85" s="552">
        <f t="shared" si="65"/>
        <v>0</v>
      </c>
      <c r="AE85" s="552">
        <f t="shared" si="65"/>
        <v>0</v>
      </c>
      <c r="AF85" s="552">
        <f t="shared" si="65"/>
        <v>0</v>
      </c>
      <c r="AG85" s="552">
        <f t="shared" si="65"/>
        <v>0</v>
      </c>
      <c r="AH85" s="552">
        <f t="shared" si="65"/>
        <v>0</v>
      </c>
      <c r="AI85" s="552">
        <f t="shared" si="65"/>
        <v>0</v>
      </c>
      <c r="AJ85" s="552">
        <f t="shared" si="65"/>
        <v>0</v>
      </c>
      <c r="AK85" s="552">
        <f t="shared" si="65"/>
        <v>0</v>
      </c>
      <c r="AL85" s="552">
        <f t="shared" si="65"/>
        <v>0</v>
      </c>
      <c r="AM85" s="552">
        <f t="shared" si="65"/>
        <v>0</v>
      </c>
      <c r="AN85" s="552">
        <f t="shared" si="65"/>
        <v>0</v>
      </c>
      <c r="AO85" s="552">
        <f t="shared" si="65"/>
        <v>0</v>
      </c>
      <c r="AP85" s="552">
        <f t="shared" si="65"/>
        <v>0</v>
      </c>
      <c r="AQ85" s="552">
        <f t="shared" si="65"/>
        <v>0</v>
      </c>
      <c r="AR85" s="552">
        <f t="shared" si="65"/>
        <v>0</v>
      </c>
      <c r="AS85" s="552">
        <f t="shared" si="65"/>
        <v>0</v>
      </c>
      <c r="AT85" s="552">
        <f t="shared" si="65"/>
        <v>0</v>
      </c>
      <c r="AU85" s="552">
        <f t="shared" si="65"/>
        <v>0</v>
      </c>
      <c r="AV85" s="552">
        <f t="shared" si="65"/>
        <v>0</v>
      </c>
      <c r="AW85" s="552">
        <f t="shared" si="65"/>
        <v>0</v>
      </c>
      <c r="AX85" s="552">
        <f t="shared" si="65"/>
        <v>0</v>
      </c>
      <c r="AY85" s="552">
        <f t="shared" si="65"/>
        <v>0</v>
      </c>
      <c r="AZ85" s="552">
        <f t="shared" si="65"/>
        <v>0</v>
      </c>
      <c r="BA85" s="552">
        <f t="shared" si="65"/>
        <v>0</v>
      </c>
      <c r="BB85" s="552">
        <f t="shared" si="65"/>
        <v>0</v>
      </c>
    </row>
    <row r="86" spans="1:54" s="1190" customFormat="1" x14ac:dyDescent="0.25">
      <c r="B86" s="468" t="s">
        <v>996</v>
      </c>
      <c r="C86" s="508" t="s">
        <v>979</v>
      </c>
      <c r="D86" s="534">
        <f t="shared" si="63"/>
        <v>464005.95414373698</v>
      </c>
      <c r="E86" s="534">
        <f t="shared" si="64"/>
        <v>239155.3206050765</v>
      </c>
      <c r="F86" s="553"/>
      <c r="G86" s="540">
        <f t="shared" ref="G86:BB86" si="66">G71+G74+G79+G82</f>
        <v>0</v>
      </c>
      <c r="H86" s="540">
        <f t="shared" si="66"/>
        <v>0</v>
      </c>
      <c r="I86" s="540">
        <f t="shared" si="66"/>
        <v>0</v>
      </c>
      <c r="J86" s="540">
        <f t="shared" si="66"/>
        <v>0</v>
      </c>
      <c r="K86" s="540">
        <f t="shared" si="66"/>
        <v>56824.759545480978</v>
      </c>
      <c r="L86" s="540">
        <f t="shared" si="66"/>
        <v>60751.952956240835</v>
      </c>
      <c r="M86" s="540">
        <f t="shared" si="66"/>
        <v>62755.865692817228</v>
      </c>
      <c r="N86" s="540">
        <f t="shared" si="66"/>
        <v>64737.732289173706</v>
      </c>
      <c r="O86" s="540">
        <f t="shared" si="66"/>
        <v>66780.535783649408</v>
      </c>
      <c r="P86" s="540">
        <f t="shared" si="66"/>
        <v>68867.308659311515</v>
      </c>
      <c r="Q86" s="540">
        <f t="shared" si="66"/>
        <v>70961.418648968465</v>
      </c>
      <c r="R86" s="540">
        <f t="shared" si="66"/>
        <v>73124.795425237739</v>
      </c>
      <c r="S86" s="540">
        <f t="shared" si="66"/>
        <v>-60798.414857142852</v>
      </c>
      <c r="T86" s="540">
        <f t="shared" si="66"/>
        <v>0</v>
      </c>
      <c r="U86" s="540">
        <f t="shared" si="66"/>
        <v>0</v>
      </c>
      <c r="V86" s="540">
        <f t="shared" si="66"/>
        <v>0</v>
      </c>
      <c r="W86" s="540">
        <f t="shared" si="66"/>
        <v>0</v>
      </c>
      <c r="X86" s="540">
        <f t="shared" si="66"/>
        <v>0</v>
      </c>
      <c r="Y86" s="540">
        <f t="shared" si="66"/>
        <v>0</v>
      </c>
      <c r="Z86" s="540">
        <f t="shared" si="66"/>
        <v>0</v>
      </c>
      <c r="AA86" s="540">
        <f t="shared" si="66"/>
        <v>0</v>
      </c>
      <c r="AB86" s="540">
        <f t="shared" si="66"/>
        <v>0</v>
      </c>
      <c r="AC86" s="540">
        <f t="shared" si="66"/>
        <v>0</v>
      </c>
      <c r="AD86" s="540">
        <f t="shared" si="66"/>
        <v>0</v>
      </c>
      <c r="AE86" s="540">
        <f t="shared" si="66"/>
        <v>0</v>
      </c>
      <c r="AF86" s="540">
        <f t="shared" si="66"/>
        <v>0</v>
      </c>
      <c r="AG86" s="540">
        <f t="shared" si="66"/>
        <v>0</v>
      </c>
      <c r="AH86" s="540">
        <f t="shared" si="66"/>
        <v>0</v>
      </c>
      <c r="AI86" s="540">
        <f t="shared" si="66"/>
        <v>0</v>
      </c>
      <c r="AJ86" s="540">
        <f t="shared" si="66"/>
        <v>0</v>
      </c>
      <c r="AK86" s="540">
        <f t="shared" si="66"/>
        <v>0</v>
      </c>
      <c r="AL86" s="540">
        <f t="shared" si="66"/>
        <v>0</v>
      </c>
      <c r="AM86" s="540">
        <f t="shared" si="66"/>
        <v>0</v>
      </c>
      <c r="AN86" s="540">
        <f t="shared" si="66"/>
        <v>0</v>
      </c>
      <c r="AO86" s="540">
        <f t="shared" si="66"/>
        <v>0</v>
      </c>
      <c r="AP86" s="540">
        <f t="shared" si="66"/>
        <v>0</v>
      </c>
      <c r="AQ86" s="540">
        <f t="shared" si="66"/>
        <v>0</v>
      </c>
      <c r="AR86" s="540">
        <f t="shared" si="66"/>
        <v>0</v>
      </c>
      <c r="AS86" s="540">
        <f t="shared" si="66"/>
        <v>0</v>
      </c>
      <c r="AT86" s="540">
        <f t="shared" si="66"/>
        <v>0</v>
      </c>
      <c r="AU86" s="540">
        <f t="shared" si="66"/>
        <v>0</v>
      </c>
      <c r="AV86" s="540">
        <f t="shared" si="66"/>
        <v>0</v>
      </c>
      <c r="AW86" s="540">
        <f t="shared" si="66"/>
        <v>0</v>
      </c>
      <c r="AX86" s="540">
        <f t="shared" si="66"/>
        <v>0</v>
      </c>
      <c r="AY86" s="540">
        <f t="shared" si="66"/>
        <v>0</v>
      </c>
      <c r="AZ86" s="540">
        <f t="shared" si="66"/>
        <v>0</v>
      </c>
      <c r="BA86" s="540">
        <f t="shared" si="66"/>
        <v>0</v>
      </c>
      <c r="BB86" s="540">
        <f t="shared" si="66"/>
        <v>0</v>
      </c>
    </row>
    <row r="87" spans="1:54" s="1190" customFormat="1" x14ac:dyDescent="0.25">
      <c r="B87" s="468"/>
      <c r="C87" s="468"/>
      <c r="D87" s="468"/>
      <c r="E87" s="468"/>
      <c r="F87" s="553"/>
      <c r="G87" s="554"/>
      <c r="H87" s="554"/>
      <c r="I87" s="554"/>
      <c r="J87" s="554"/>
      <c r="K87" s="554"/>
      <c r="L87" s="554"/>
      <c r="M87" s="554"/>
      <c r="N87" s="554"/>
      <c r="O87" s="554"/>
      <c r="P87" s="554"/>
      <c r="Q87" s="554"/>
      <c r="R87" s="554"/>
      <c r="S87" s="554"/>
      <c r="T87" s="554"/>
      <c r="U87" s="554"/>
      <c r="V87" s="554"/>
      <c r="W87" s="554"/>
      <c r="X87" s="554"/>
      <c r="Y87" s="554"/>
      <c r="Z87" s="554"/>
      <c r="AA87" s="554"/>
      <c r="AB87" s="554"/>
      <c r="AC87" s="554"/>
      <c r="AD87" s="554"/>
      <c r="AE87" s="554"/>
      <c r="AF87" s="554"/>
      <c r="AG87" s="554"/>
      <c r="AH87" s="554"/>
      <c r="AI87" s="554"/>
      <c r="AJ87" s="554"/>
      <c r="AK87" s="554"/>
      <c r="AL87" s="554"/>
      <c r="AM87" s="554"/>
      <c r="AN87" s="554"/>
      <c r="AO87" s="554"/>
      <c r="AP87" s="554"/>
      <c r="AQ87" s="554"/>
      <c r="AR87" s="554"/>
      <c r="AS87" s="554"/>
      <c r="AT87" s="554"/>
      <c r="AU87" s="554"/>
      <c r="AV87" s="554"/>
      <c r="AW87" s="554"/>
      <c r="AX87" s="554"/>
      <c r="AY87" s="554"/>
      <c r="AZ87" s="554"/>
      <c r="BA87" s="554"/>
      <c r="BB87" s="554"/>
    </row>
    <row r="88" spans="1:54" s="1190" customFormat="1" x14ac:dyDescent="0.25">
      <c r="B88" s="518" t="s">
        <v>985</v>
      </c>
      <c r="C88" s="518" t="s">
        <v>979</v>
      </c>
      <c r="D88" s="550">
        <f t="shared" si="63"/>
        <v>239155.32060507656</v>
      </c>
      <c r="E88" s="550"/>
      <c r="F88" s="551"/>
      <c r="G88" s="552">
        <f>G85</f>
        <v>0</v>
      </c>
      <c r="H88" s="552">
        <f t="shared" ref="H88:BB88" si="67">H85/(1+$C$63)^(H70-$G70)</f>
        <v>0</v>
      </c>
      <c r="I88" s="552">
        <f t="shared" si="67"/>
        <v>0</v>
      </c>
      <c r="J88" s="552">
        <f t="shared" si="67"/>
        <v>0</v>
      </c>
      <c r="K88" s="552">
        <f t="shared" si="67"/>
        <v>38812.075367448233</v>
      </c>
      <c r="L88" s="552">
        <f t="shared" si="67"/>
        <v>37722.183008016596</v>
      </c>
      <c r="M88" s="552">
        <f t="shared" si="67"/>
        <v>35424.050141551546</v>
      </c>
      <c r="N88" s="552">
        <f t="shared" si="67"/>
        <v>33220.692880035625</v>
      </c>
      <c r="O88" s="552">
        <f t="shared" si="67"/>
        <v>31153.612797432626</v>
      </c>
      <c r="P88" s="552">
        <f t="shared" si="67"/>
        <v>29206.461586136804</v>
      </c>
      <c r="Q88" s="552">
        <f t="shared" si="67"/>
        <v>27358.698768509403</v>
      </c>
      <c r="R88" s="552">
        <f t="shared" si="67"/>
        <v>25629.794697370642</v>
      </c>
      <c r="S88" s="552">
        <f t="shared" si="67"/>
        <v>-19372.248641424918</v>
      </c>
      <c r="T88" s="552">
        <f t="shared" si="67"/>
        <v>0</v>
      </c>
      <c r="U88" s="552">
        <f t="shared" si="67"/>
        <v>0</v>
      </c>
      <c r="V88" s="552">
        <f t="shared" si="67"/>
        <v>0</v>
      </c>
      <c r="W88" s="552">
        <f t="shared" si="67"/>
        <v>0</v>
      </c>
      <c r="X88" s="552">
        <f t="shared" si="67"/>
        <v>0</v>
      </c>
      <c r="Y88" s="552">
        <f t="shared" si="67"/>
        <v>0</v>
      </c>
      <c r="Z88" s="552">
        <f t="shared" si="67"/>
        <v>0</v>
      </c>
      <c r="AA88" s="552">
        <f t="shared" si="67"/>
        <v>0</v>
      </c>
      <c r="AB88" s="552">
        <f t="shared" si="67"/>
        <v>0</v>
      </c>
      <c r="AC88" s="552">
        <f t="shared" si="67"/>
        <v>0</v>
      </c>
      <c r="AD88" s="552">
        <f t="shared" si="67"/>
        <v>0</v>
      </c>
      <c r="AE88" s="552">
        <f t="shared" si="67"/>
        <v>0</v>
      </c>
      <c r="AF88" s="552">
        <f t="shared" si="67"/>
        <v>0</v>
      </c>
      <c r="AG88" s="552">
        <f t="shared" si="67"/>
        <v>0</v>
      </c>
      <c r="AH88" s="552">
        <f t="shared" si="67"/>
        <v>0</v>
      </c>
      <c r="AI88" s="552">
        <f t="shared" si="67"/>
        <v>0</v>
      </c>
      <c r="AJ88" s="552">
        <f t="shared" si="67"/>
        <v>0</v>
      </c>
      <c r="AK88" s="552">
        <f t="shared" si="67"/>
        <v>0</v>
      </c>
      <c r="AL88" s="552">
        <f t="shared" si="67"/>
        <v>0</v>
      </c>
      <c r="AM88" s="552">
        <f t="shared" si="67"/>
        <v>0</v>
      </c>
      <c r="AN88" s="552">
        <f t="shared" si="67"/>
        <v>0</v>
      </c>
      <c r="AO88" s="552">
        <f t="shared" si="67"/>
        <v>0</v>
      </c>
      <c r="AP88" s="552">
        <f t="shared" si="67"/>
        <v>0</v>
      </c>
      <c r="AQ88" s="552">
        <f t="shared" si="67"/>
        <v>0</v>
      </c>
      <c r="AR88" s="552">
        <f t="shared" si="67"/>
        <v>0</v>
      </c>
      <c r="AS88" s="552">
        <f t="shared" si="67"/>
        <v>0</v>
      </c>
      <c r="AT88" s="552">
        <f t="shared" si="67"/>
        <v>0</v>
      </c>
      <c r="AU88" s="552">
        <f t="shared" si="67"/>
        <v>0</v>
      </c>
      <c r="AV88" s="552">
        <f t="shared" si="67"/>
        <v>0</v>
      </c>
      <c r="AW88" s="552">
        <f t="shared" si="67"/>
        <v>0</v>
      </c>
      <c r="AX88" s="552">
        <f t="shared" si="67"/>
        <v>0</v>
      </c>
      <c r="AY88" s="552">
        <f t="shared" si="67"/>
        <v>0</v>
      </c>
      <c r="AZ88" s="552">
        <f t="shared" si="67"/>
        <v>0</v>
      </c>
      <c r="BA88" s="552">
        <f t="shared" si="67"/>
        <v>0</v>
      </c>
      <c r="BB88" s="552">
        <f t="shared" si="67"/>
        <v>0</v>
      </c>
    </row>
    <row r="89" spans="1:54" s="1190" customFormat="1" x14ac:dyDescent="0.25">
      <c r="B89" s="1190" t="s">
        <v>986</v>
      </c>
      <c r="C89" s="511" t="s">
        <v>979</v>
      </c>
      <c r="D89" s="526"/>
      <c r="E89" s="526"/>
      <c r="F89" s="527"/>
      <c r="G89" s="527">
        <f>SUM($G85:G85)</f>
        <v>0</v>
      </c>
      <c r="H89" s="527">
        <f>SUM($G85:H85)</f>
        <v>0</v>
      </c>
      <c r="I89" s="527">
        <f>SUM($G85:I85)</f>
        <v>0</v>
      </c>
      <c r="J89" s="527">
        <f>SUM($G85:J85)</f>
        <v>0</v>
      </c>
      <c r="K89" s="527">
        <f>SUM($G85:K85)</f>
        <v>56824.759545480978</v>
      </c>
      <c r="L89" s="527">
        <f>SUM($G85:L85)</f>
        <v>117576.71250172181</v>
      </c>
      <c r="M89" s="527">
        <f>SUM($G85:M85)</f>
        <v>180332.57819453903</v>
      </c>
      <c r="N89" s="527">
        <f>SUM($G85:N85)</f>
        <v>245070.31048371273</v>
      </c>
      <c r="O89" s="527">
        <f>SUM($G85:O85)</f>
        <v>311850.84626736213</v>
      </c>
      <c r="P89" s="527">
        <f>SUM($G85:P85)</f>
        <v>380718.15492667363</v>
      </c>
      <c r="Q89" s="527">
        <f>SUM($G85:Q85)</f>
        <v>451679.57357564208</v>
      </c>
      <c r="R89" s="527">
        <f>SUM($G85:R85)</f>
        <v>524804.36900087981</v>
      </c>
      <c r="S89" s="527">
        <f>SUM($G85:S85)</f>
        <v>464005.95414373698</v>
      </c>
      <c r="T89" s="527">
        <f>SUM($G85:T85)</f>
        <v>464005.95414373698</v>
      </c>
      <c r="U89" s="527">
        <f>SUM($G85:U85)</f>
        <v>464005.95414373698</v>
      </c>
      <c r="V89" s="527">
        <f>SUM($G85:V85)</f>
        <v>464005.95414373698</v>
      </c>
      <c r="W89" s="527">
        <f>SUM($G85:W85)</f>
        <v>464005.95414373698</v>
      </c>
      <c r="X89" s="527">
        <f>SUM($G85:X85)</f>
        <v>464005.95414373698</v>
      </c>
      <c r="Y89" s="527">
        <f>SUM($G85:Y85)</f>
        <v>464005.95414373698</v>
      </c>
      <c r="Z89" s="527">
        <f>SUM($G85:Z85)</f>
        <v>464005.95414373698</v>
      </c>
      <c r="AA89" s="527">
        <f>SUM($G85:AA85)</f>
        <v>464005.95414373698</v>
      </c>
      <c r="AB89" s="527">
        <f>SUM($G85:AB85)</f>
        <v>464005.95414373698</v>
      </c>
      <c r="AC89" s="527">
        <f>SUM($G85:AC85)</f>
        <v>464005.95414373698</v>
      </c>
      <c r="AD89" s="527">
        <f>SUM($G85:AD85)</f>
        <v>464005.95414373698</v>
      </c>
      <c r="AE89" s="527">
        <f>SUM($G85:AE85)</f>
        <v>464005.95414373698</v>
      </c>
      <c r="AF89" s="527">
        <f>SUM($G85:AF85)</f>
        <v>464005.95414373698</v>
      </c>
      <c r="AG89" s="527">
        <f>SUM($G85:AG85)</f>
        <v>464005.95414373698</v>
      </c>
      <c r="AH89" s="527">
        <f>SUM($G85:AH85)</f>
        <v>464005.95414373698</v>
      </c>
      <c r="AI89" s="527">
        <f>SUM($G85:AI85)</f>
        <v>464005.95414373698</v>
      </c>
      <c r="AJ89" s="527">
        <f>SUM($G85:AJ85)</f>
        <v>464005.95414373698</v>
      </c>
      <c r="AK89" s="527">
        <f>SUM($G85:AK85)</f>
        <v>464005.95414373698</v>
      </c>
      <c r="AL89" s="527">
        <f>SUM($G85:AL85)</f>
        <v>464005.95414373698</v>
      </c>
      <c r="AM89" s="527">
        <f>SUM($G85:AM85)</f>
        <v>464005.95414373698</v>
      </c>
      <c r="AN89" s="527">
        <f>SUM($G85:AN85)</f>
        <v>464005.95414373698</v>
      </c>
      <c r="AO89" s="527">
        <f>SUM($G85:AO85)</f>
        <v>464005.95414373698</v>
      </c>
      <c r="AP89" s="527">
        <f>SUM($G85:AP85)</f>
        <v>464005.95414373698</v>
      </c>
      <c r="AQ89" s="527">
        <f>SUM($G85:AQ85)</f>
        <v>464005.95414373698</v>
      </c>
      <c r="AR89" s="527">
        <f>SUM($G85:AR85)</f>
        <v>464005.95414373698</v>
      </c>
      <c r="AS89" s="527">
        <f>SUM($G85:AS85)</f>
        <v>464005.95414373698</v>
      </c>
      <c r="AT89" s="527">
        <f>SUM($G85:AT85)</f>
        <v>464005.95414373698</v>
      </c>
      <c r="AU89" s="527">
        <f>SUM($G85:AU85)</f>
        <v>464005.95414373698</v>
      </c>
      <c r="AV89" s="527">
        <f>SUM($G85:AV85)</f>
        <v>464005.95414373698</v>
      </c>
      <c r="AW89" s="527">
        <f>SUM($G85:AW85)</f>
        <v>464005.95414373698</v>
      </c>
      <c r="AX89" s="527">
        <f>SUM($G85:AX85)</f>
        <v>464005.95414373698</v>
      </c>
      <c r="AY89" s="527">
        <f>SUM($G85:AY85)</f>
        <v>464005.95414373698</v>
      </c>
      <c r="AZ89" s="527">
        <f>SUM($G85:AZ85)</f>
        <v>464005.95414373698</v>
      </c>
      <c r="BA89" s="527">
        <f>SUM($G85:BA85)</f>
        <v>464005.95414373698</v>
      </c>
      <c r="BB89" s="527">
        <f>SUM($G85:BB85)</f>
        <v>464005.95414373698</v>
      </c>
    </row>
    <row r="90" spans="1:54" s="1190" customFormat="1" x14ac:dyDescent="0.25">
      <c r="B90" s="1190" t="s">
        <v>987</v>
      </c>
      <c r="C90" s="986" t="s">
        <v>1653</v>
      </c>
      <c r="D90" s="526"/>
      <c r="E90" s="526"/>
      <c r="F90" s="527"/>
      <c r="G90" s="528">
        <f>SUM($G88:G88)/1000</f>
        <v>0</v>
      </c>
      <c r="H90" s="528">
        <f>SUM($G88:H88)/1000</f>
        <v>0</v>
      </c>
      <c r="I90" s="528">
        <f>SUM($G88:I88)/1000</f>
        <v>0</v>
      </c>
      <c r="J90" s="528">
        <f>SUM($G88:J88)/1000</f>
        <v>0</v>
      </c>
      <c r="K90" s="528">
        <f>SUM($G88:K88)/1000</f>
        <v>38.81207536744823</v>
      </c>
      <c r="L90" s="528">
        <f>SUM($G88:L88)/1000</f>
        <v>76.534258375464816</v>
      </c>
      <c r="M90" s="528">
        <f>SUM($G88:M88)/1000</f>
        <v>111.95830851701636</v>
      </c>
      <c r="N90" s="528">
        <f>SUM($G88:N88)/1000</f>
        <v>145.17900139705199</v>
      </c>
      <c r="O90" s="528">
        <f>SUM($G88:O88)/1000</f>
        <v>176.33261419448462</v>
      </c>
      <c r="P90" s="528">
        <f>SUM($G88:P88)/1000</f>
        <v>205.53907578062143</v>
      </c>
      <c r="Q90" s="528">
        <f>SUM($G88:Q88)/1000</f>
        <v>232.89777454913084</v>
      </c>
      <c r="R90" s="528">
        <f>SUM($G88:R88)/1000</f>
        <v>258.52756924650151</v>
      </c>
      <c r="S90" s="528">
        <f>SUM($G88:S88)/1000</f>
        <v>239.15532060507655</v>
      </c>
      <c r="T90" s="528">
        <f>SUM($G88:T88)/1000</f>
        <v>239.15532060507655</v>
      </c>
      <c r="U90" s="528">
        <f>SUM($G88:U88)/1000</f>
        <v>239.15532060507655</v>
      </c>
      <c r="V90" s="528">
        <f>SUM($G88:V88)/1000</f>
        <v>239.15532060507655</v>
      </c>
      <c r="W90" s="528">
        <f>SUM($G88:W88)/1000</f>
        <v>239.15532060507655</v>
      </c>
      <c r="X90" s="528">
        <f>SUM($G88:X88)/1000</f>
        <v>239.15532060507655</v>
      </c>
      <c r="Y90" s="528">
        <f>SUM($G88:Y88)/1000</f>
        <v>239.15532060507655</v>
      </c>
      <c r="Z90" s="528">
        <f>SUM($G88:Z88)/1000</f>
        <v>239.15532060507655</v>
      </c>
      <c r="AA90" s="528">
        <f>SUM($G88:AA88)/1000</f>
        <v>239.15532060507655</v>
      </c>
      <c r="AB90" s="528">
        <f>SUM($G88:AB88)/1000</f>
        <v>239.15532060507655</v>
      </c>
      <c r="AC90" s="528">
        <f>SUM($G88:AC88)/1000</f>
        <v>239.15532060507655</v>
      </c>
      <c r="AD90" s="528">
        <f>SUM($G88:AD88)/1000</f>
        <v>239.15532060507655</v>
      </c>
      <c r="AE90" s="528">
        <f>SUM($G88:AE88)/1000</f>
        <v>239.15532060507655</v>
      </c>
      <c r="AF90" s="528">
        <f>SUM($G88:AF88)/1000</f>
        <v>239.15532060507655</v>
      </c>
      <c r="AG90" s="528">
        <f>SUM($G88:AG88)/1000</f>
        <v>239.15532060507655</v>
      </c>
      <c r="AH90" s="528">
        <f>SUM($G88:AH88)/1000</f>
        <v>239.15532060507655</v>
      </c>
      <c r="AI90" s="528">
        <f>SUM($G88:AI88)/1000</f>
        <v>239.15532060507655</v>
      </c>
      <c r="AJ90" s="528">
        <f>SUM($G88:AJ88)/1000</f>
        <v>239.15532060507655</v>
      </c>
      <c r="AK90" s="528">
        <f>SUM($G88:AK88)/1000</f>
        <v>239.15532060507655</v>
      </c>
      <c r="AL90" s="528">
        <f>SUM($G88:AL88)/1000</f>
        <v>239.15532060507655</v>
      </c>
      <c r="AM90" s="528">
        <f>SUM($G88:AM88)/1000</f>
        <v>239.15532060507655</v>
      </c>
      <c r="AN90" s="528">
        <f>SUM($G88:AN88)/1000</f>
        <v>239.15532060507655</v>
      </c>
      <c r="AO90" s="528">
        <f>SUM($G88:AO88)/1000</f>
        <v>239.15532060507655</v>
      </c>
      <c r="AP90" s="528">
        <f>SUM($G88:AP88)/1000</f>
        <v>239.15532060507655</v>
      </c>
      <c r="AQ90" s="528">
        <f>SUM($G88:AQ88)/1000</f>
        <v>239.15532060507655</v>
      </c>
      <c r="AR90" s="528">
        <f>SUM($G88:AR88)/1000</f>
        <v>239.15532060507655</v>
      </c>
      <c r="AS90" s="528">
        <f>SUM($G88:AS88)/1000</f>
        <v>239.15532060507655</v>
      </c>
      <c r="AT90" s="528">
        <f>SUM($G88:AT88)/1000</f>
        <v>239.15532060507655</v>
      </c>
      <c r="AU90" s="528">
        <f>SUM($G88:AU88)/1000</f>
        <v>239.15532060507655</v>
      </c>
      <c r="AV90" s="528">
        <f>SUM($G88:AV88)/1000</f>
        <v>239.15532060507655</v>
      </c>
      <c r="AW90" s="528">
        <f>SUM($G88:AW88)/1000</f>
        <v>239.15532060507655</v>
      </c>
      <c r="AX90" s="528">
        <f>SUM($G88:AX88)/1000</f>
        <v>239.15532060507655</v>
      </c>
      <c r="AY90" s="528">
        <f>SUM($G88:AY88)/1000</f>
        <v>239.15532060507655</v>
      </c>
      <c r="AZ90" s="528">
        <f>SUM($G88:AZ88)/1000</f>
        <v>239.15532060507655</v>
      </c>
      <c r="BA90" s="528">
        <f>SUM($G88:BA88)/1000</f>
        <v>239.15532060507655</v>
      </c>
      <c r="BB90" s="528">
        <f>SUM($G88:BB88)/1000</f>
        <v>239.15532060507655</v>
      </c>
    </row>
    <row r="91" spans="1:54" s="1190" customFormat="1" x14ac:dyDescent="0.25"/>
    <row r="92" spans="1:54" s="1190" customFormat="1" x14ac:dyDescent="0.25"/>
    <row r="95" spans="1:54" x14ac:dyDescent="0.25">
      <c r="B95" s="437" t="str">
        <f>B5</f>
        <v>Reference</v>
      </c>
      <c r="C95" s="437" t="str">
        <f>_xlfn.CONCAT(Parameters!$D$6,"- NPV breakdown")</f>
        <v>P15 Scenario 1- NPV breakdown</v>
      </c>
      <c r="F95" s="745"/>
      <c r="G95" s="746"/>
      <c r="H95" s="746"/>
      <c r="I95" s="746"/>
      <c r="J95" s="746"/>
      <c r="K95" s="746"/>
      <c r="L95" s="746"/>
      <c r="M95" s="746"/>
      <c r="N95" s="746"/>
      <c r="O95" s="746"/>
      <c r="P95" s="746"/>
      <c r="Q95" s="746"/>
      <c r="R95" s="746"/>
      <c r="S95" s="746"/>
      <c r="T95" s="746"/>
      <c r="U95" s="746"/>
      <c r="V95" s="746"/>
      <c r="W95" s="746"/>
      <c r="X95" s="746"/>
      <c r="Y95" s="746"/>
      <c r="Z95" s="746"/>
      <c r="AA95" s="746"/>
      <c r="AB95" s="746"/>
      <c r="AC95" s="746"/>
      <c r="AD95" s="746"/>
      <c r="AE95" s="746"/>
      <c r="AF95" s="746"/>
      <c r="AG95" s="746"/>
      <c r="AH95" s="746"/>
      <c r="AI95" s="746"/>
      <c r="AJ95" s="746"/>
      <c r="AK95" s="746"/>
      <c r="AL95" s="746"/>
      <c r="AM95" s="746"/>
      <c r="AN95" s="746"/>
      <c r="AO95" s="746"/>
      <c r="AP95" s="746"/>
      <c r="AQ95" s="746"/>
      <c r="AR95" s="746"/>
      <c r="AS95" s="746"/>
      <c r="AT95" s="746"/>
      <c r="AU95" s="746"/>
    </row>
    <row r="96" spans="1:54" x14ac:dyDescent="0.25">
      <c r="A96" s="437" t="str">
        <f>B26</f>
        <v>Cable costs</v>
      </c>
      <c r="B96" s="517">
        <f>E7</f>
        <v>0</v>
      </c>
      <c r="C96" s="564">
        <f>E26</f>
        <v>-34410.593080777857</v>
      </c>
      <c r="D96" s="564"/>
      <c r="E96" s="564"/>
      <c r="F96" s="747"/>
      <c r="G96" s="745"/>
      <c r="H96" s="745"/>
      <c r="I96" s="745"/>
      <c r="J96" s="745"/>
      <c r="K96" s="745"/>
      <c r="L96" s="745"/>
      <c r="M96" s="745"/>
      <c r="N96" s="745"/>
      <c r="O96" s="745"/>
      <c r="P96" s="745"/>
      <c r="Q96" s="745"/>
      <c r="R96" s="745"/>
      <c r="S96" s="745"/>
      <c r="T96" s="745"/>
      <c r="U96" s="745"/>
      <c r="V96" s="745"/>
      <c r="W96" s="745"/>
      <c r="X96" s="745"/>
      <c r="Y96" s="745"/>
      <c r="Z96" s="745"/>
      <c r="AA96" s="745"/>
      <c r="AB96" s="745"/>
      <c r="AC96" s="745"/>
      <c r="AD96" s="745"/>
      <c r="AE96" s="745"/>
      <c r="AF96" s="745"/>
      <c r="AG96" s="745"/>
      <c r="AH96" s="745"/>
      <c r="AI96" s="745"/>
      <c r="AJ96" s="745"/>
      <c r="AK96" s="745"/>
      <c r="AL96" s="745"/>
      <c r="AM96" s="745"/>
      <c r="AN96" s="745"/>
      <c r="AO96" s="745"/>
      <c r="AP96" s="745"/>
      <c r="AQ96" s="745"/>
      <c r="AR96" s="745"/>
      <c r="AS96" s="745"/>
      <c r="AT96" s="745"/>
      <c r="AU96" s="745"/>
    </row>
    <row r="97" spans="1:47" x14ac:dyDescent="0.25">
      <c r="A97" s="437" t="str">
        <f>B28</f>
        <v>Refurbishment costs</v>
      </c>
      <c r="B97" s="517">
        <f>E8</f>
        <v>0</v>
      </c>
      <c r="C97" s="564">
        <f>E28</f>
        <v>-11241.948009015774</v>
      </c>
      <c r="D97" s="564"/>
      <c r="E97" s="564"/>
      <c r="F97" s="745"/>
      <c r="G97" s="745"/>
      <c r="H97" s="745"/>
      <c r="I97" s="745"/>
      <c r="J97" s="745"/>
      <c r="K97" s="745"/>
      <c r="L97" s="745"/>
      <c r="M97" s="745"/>
      <c r="N97" s="745"/>
      <c r="O97" s="745"/>
      <c r="P97" s="745"/>
      <c r="Q97" s="745"/>
      <c r="R97" s="745"/>
      <c r="S97" s="745"/>
      <c r="T97" s="745"/>
      <c r="U97" s="745"/>
      <c r="V97" s="745"/>
      <c r="W97" s="745"/>
      <c r="X97" s="745"/>
      <c r="Y97" s="745"/>
      <c r="Z97" s="745"/>
      <c r="AA97" s="745"/>
      <c r="AB97" s="745"/>
      <c r="AC97" s="745"/>
      <c r="AD97" s="745"/>
      <c r="AE97" s="745"/>
      <c r="AF97" s="745"/>
      <c r="AG97" s="745"/>
      <c r="AH97" s="745"/>
      <c r="AI97" s="745"/>
      <c r="AJ97" s="745"/>
      <c r="AK97" s="745"/>
      <c r="AL97" s="745"/>
      <c r="AM97" s="745"/>
      <c r="AN97" s="745"/>
      <c r="AO97" s="745"/>
      <c r="AP97" s="745"/>
      <c r="AQ97" s="745"/>
      <c r="AR97" s="745"/>
      <c r="AS97" s="745"/>
      <c r="AT97" s="745"/>
      <c r="AU97" s="745"/>
    </row>
    <row r="98" spans="1:47" x14ac:dyDescent="0.25">
      <c r="A98" s="437" t="str">
        <f>B29</f>
        <v>Platform downtime</v>
      </c>
      <c r="B98" s="517"/>
      <c r="C98" s="564">
        <f>E29</f>
        <v>-2573.9253032456641</v>
      </c>
      <c r="D98" s="564"/>
      <c r="E98" s="564"/>
      <c r="F98" s="745"/>
      <c r="G98" s="745"/>
      <c r="H98" s="745"/>
      <c r="I98" s="745"/>
      <c r="J98" s="745"/>
      <c r="K98" s="745"/>
      <c r="L98" s="745"/>
      <c r="M98" s="745"/>
      <c r="N98" s="745"/>
      <c r="O98" s="745"/>
      <c r="P98" s="745"/>
      <c r="Q98" s="745"/>
      <c r="R98" s="745"/>
      <c r="S98" s="745"/>
      <c r="T98" s="745"/>
      <c r="U98" s="745"/>
      <c r="V98" s="745"/>
      <c r="W98" s="745"/>
      <c r="X98" s="745"/>
      <c r="Y98" s="745"/>
      <c r="Z98" s="745"/>
      <c r="AA98" s="745"/>
      <c r="AB98" s="745"/>
      <c r="AC98" s="745"/>
      <c r="AD98" s="745"/>
      <c r="AE98" s="745"/>
      <c r="AF98" s="745"/>
      <c r="AG98" s="745"/>
      <c r="AH98" s="745"/>
      <c r="AI98" s="745"/>
      <c r="AJ98" s="745"/>
      <c r="AK98" s="745"/>
      <c r="AL98" s="745"/>
      <c r="AM98" s="745"/>
      <c r="AN98" s="745"/>
      <c r="AO98" s="745"/>
      <c r="AP98" s="745"/>
      <c r="AQ98" s="745"/>
      <c r="AR98" s="745"/>
      <c r="AS98" s="745"/>
      <c r="AT98" s="745"/>
      <c r="AU98" s="745"/>
    </row>
    <row r="99" spans="1:47" x14ac:dyDescent="0.25">
      <c r="A99" s="165" t="s">
        <v>1005</v>
      </c>
      <c r="B99" s="517">
        <f>E11</f>
        <v>0</v>
      </c>
      <c r="C99" s="564">
        <f>E34</f>
        <v>-32761.557893968991</v>
      </c>
      <c r="D99" s="564"/>
      <c r="E99" s="564"/>
      <c r="F99" s="745"/>
      <c r="G99" s="745"/>
      <c r="H99" s="745"/>
      <c r="I99" s="745"/>
      <c r="J99" s="745"/>
      <c r="K99" s="745"/>
      <c r="L99" s="745"/>
      <c r="M99" s="745"/>
      <c r="N99" s="745"/>
      <c r="O99" s="745"/>
      <c r="P99" s="745"/>
      <c r="Q99" s="745"/>
      <c r="R99" s="745"/>
      <c r="S99" s="745"/>
      <c r="T99" s="745"/>
      <c r="U99" s="745"/>
      <c r="V99" s="745"/>
      <c r="W99" s="745"/>
      <c r="X99" s="745"/>
      <c r="Y99" s="745"/>
      <c r="Z99" s="745"/>
      <c r="AA99" s="745"/>
      <c r="AB99" s="745"/>
      <c r="AC99" s="745"/>
      <c r="AD99" s="745"/>
      <c r="AE99" s="745"/>
      <c r="AF99" s="745"/>
      <c r="AG99" s="745"/>
      <c r="AH99" s="745"/>
      <c r="AI99" s="745"/>
      <c r="AJ99" s="745"/>
      <c r="AK99" s="745"/>
      <c r="AL99" s="745"/>
      <c r="AM99" s="745"/>
      <c r="AN99" s="745"/>
      <c r="AO99" s="745"/>
      <c r="AP99" s="745"/>
      <c r="AQ99" s="745"/>
      <c r="AR99" s="745"/>
      <c r="AS99" s="745"/>
      <c r="AT99" s="745"/>
      <c r="AU99" s="745"/>
    </row>
    <row r="100" spans="1:47" x14ac:dyDescent="0.25">
      <c r="A100" s="127" t="s">
        <v>993</v>
      </c>
      <c r="B100" s="517">
        <f>E12</f>
        <v>0</v>
      </c>
      <c r="C100" s="564">
        <f>E41</f>
        <v>48099.000723081794</v>
      </c>
      <c r="D100" s="564"/>
      <c r="E100" s="564"/>
      <c r="F100" s="747"/>
      <c r="G100" s="745"/>
      <c r="H100" s="745"/>
      <c r="I100" s="745"/>
      <c r="J100" s="745"/>
      <c r="K100" s="745"/>
      <c r="L100" s="745"/>
      <c r="M100" s="745"/>
      <c r="N100" s="745"/>
      <c r="O100" s="745"/>
      <c r="P100" s="745"/>
      <c r="Q100" s="745"/>
      <c r="R100" s="745"/>
      <c r="S100" s="745"/>
      <c r="T100" s="745"/>
      <c r="U100" s="745"/>
      <c r="V100" s="745"/>
      <c r="W100" s="745"/>
      <c r="X100" s="745"/>
      <c r="Y100" s="745"/>
      <c r="Z100" s="745"/>
      <c r="AA100" s="745"/>
      <c r="AB100" s="745"/>
      <c r="AC100" s="745"/>
      <c r="AD100" s="745"/>
      <c r="AE100" s="745"/>
      <c r="AF100" s="745"/>
      <c r="AG100" s="745"/>
      <c r="AH100" s="745"/>
      <c r="AI100" s="745"/>
      <c r="AJ100" s="745"/>
      <c r="AK100" s="745"/>
      <c r="AL100" s="745"/>
      <c r="AM100" s="745"/>
      <c r="AN100" s="745"/>
      <c r="AO100" s="745"/>
      <c r="AP100" s="745"/>
      <c r="AQ100" s="745"/>
      <c r="AR100" s="745"/>
      <c r="AS100" s="745"/>
      <c r="AT100" s="745"/>
      <c r="AU100" s="745"/>
    </row>
    <row r="101" spans="1:47" x14ac:dyDescent="0.25">
      <c r="A101" s="165" t="s">
        <v>992</v>
      </c>
      <c r="B101" s="517">
        <f>E14</f>
        <v>0</v>
      </c>
      <c r="C101" s="564">
        <f>E40</f>
        <v>4223.9906799439159</v>
      </c>
      <c r="D101" s="564"/>
      <c r="E101" s="564"/>
      <c r="F101" s="745"/>
      <c r="G101" s="745"/>
      <c r="H101" s="745"/>
      <c r="I101" s="745"/>
      <c r="J101" s="745"/>
      <c r="K101" s="745"/>
      <c r="L101" s="745"/>
      <c r="M101" s="745"/>
      <c r="N101" s="745"/>
      <c r="O101" s="745"/>
      <c r="P101" s="745"/>
      <c r="Q101" s="745"/>
      <c r="R101" s="745"/>
      <c r="S101" s="745"/>
      <c r="T101" s="745"/>
      <c r="U101" s="745"/>
      <c r="V101" s="745"/>
      <c r="W101" s="745"/>
      <c r="X101" s="745"/>
      <c r="Y101" s="745"/>
      <c r="Z101" s="745"/>
      <c r="AA101" s="745"/>
      <c r="AB101" s="745"/>
      <c r="AC101" s="745"/>
      <c r="AD101" s="745"/>
      <c r="AE101" s="745"/>
      <c r="AF101" s="745"/>
      <c r="AG101" s="745"/>
      <c r="AH101" s="745"/>
      <c r="AI101" s="745"/>
      <c r="AJ101" s="745"/>
      <c r="AK101" s="745"/>
      <c r="AL101" s="745"/>
      <c r="AM101" s="745"/>
      <c r="AN101" s="745"/>
      <c r="AO101" s="745"/>
      <c r="AP101" s="745"/>
      <c r="AQ101" s="745"/>
      <c r="AR101" s="745"/>
      <c r="AS101" s="745"/>
      <c r="AT101" s="745"/>
      <c r="AU101" s="745"/>
    </row>
    <row r="102" spans="1:47" x14ac:dyDescent="0.25">
      <c r="A102" s="437" t="s">
        <v>994</v>
      </c>
      <c r="B102" s="517">
        <f>E15</f>
        <v>0</v>
      </c>
      <c r="C102" s="564">
        <f>E77</f>
        <v>-6913.8054509692292</v>
      </c>
      <c r="D102" s="564"/>
      <c r="E102" s="487"/>
      <c r="F102" s="745"/>
      <c r="G102" s="745"/>
      <c r="H102" s="745"/>
      <c r="I102" s="745"/>
      <c r="J102" s="745"/>
      <c r="K102" s="745"/>
      <c r="L102" s="745"/>
      <c r="M102" s="745"/>
      <c r="N102" s="745"/>
      <c r="O102" s="745"/>
      <c r="P102" s="745"/>
      <c r="Q102" s="745"/>
      <c r="R102" s="745"/>
      <c r="S102" s="745"/>
      <c r="T102" s="745"/>
      <c r="U102" s="745"/>
      <c r="V102" s="745"/>
      <c r="W102" s="745"/>
      <c r="X102" s="745"/>
      <c r="Y102" s="745"/>
      <c r="Z102" s="745"/>
      <c r="AA102" s="745"/>
      <c r="AB102" s="745"/>
      <c r="AC102" s="745"/>
      <c r="AD102" s="745"/>
      <c r="AE102" s="745"/>
      <c r="AF102" s="745"/>
      <c r="AG102" s="745"/>
      <c r="AH102" s="745"/>
      <c r="AI102" s="745"/>
      <c r="AJ102" s="745"/>
      <c r="AK102" s="745"/>
      <c r="AL102" s="745"/>
      <c r="AM102" s="745"/>
      <c r="AN102" s="745"/>
      <c r="AO102" s="745"/>
      <c r="AP102" s="745"/>
      <c r="AQ102" s="745"/>
      <c r="AR102" s="745"/>
      <c r="AS102" s="745"/>
      <c r="AT102" s="745"/>
      <c r="AU102" s="745"/>
    </row>
    <row r="103" spans="1:47" x14ac:dyDescent="0.25">
      <c r="A103" s="165" t="s">
        <v>1006</v>
      </c>
      <c r="B103" s="517">
        <f>E16</f>
        <v>0</v>
      </c>
      <c r="C103" s="564">
        <f>E44</f>
        <v>0</v>
      </c>
      <c r="D103" s="564"/>
      <c r="F103" s="745"/>
      <c r="G103" s="745"/>
      <c r="H103" s="745"/>
      <c r="I103" s="745"/>
      <c r="J103" s="745"/>
      <c r="K103" s="745"/>
      <c r="L103" s="745"/>
      <c r="M103" s="745"/>
      <c r="N103" s="745"/>
      <c r="O103" s="745"/>
      <c r="P103" s="745"/>
      <c r="Q103" s="745"/>
      <c r="R103" s="745"/>
      <c r="S103" s="745"/>
      <c r="T103" s="745"/>
      <c r="U103" s="745"/>
      <c r="V103" s="745"/>
      <c r="W103" s="745"/>
      <c r="X103" s="745"/>
      <c r="Y103" s="745"/>
      <c r="Z103" s="745"/>
      <c r="AA103" s="745"/>
      <c r="AB103" s="745"/>
      <c r="AC103" s="745"/>
      <c r="AD103" s="745"/>
      <c r="AE103" s="745"/>
      <c r="AF103" s="745"/>
      <c r="AG103" s="745"/>
      <c r="AH103" s="745"/>
      <c r="AI103" s="745"/>
      <c r="AJ103" s="745"/>
      <c r="AK103" s="745"/>
      <c r="AL103" s="745"/>
      <c r="AM103" s="745"/>
      <c r="AN103" s="745"/>
      <c r="AO103" s="745"/>
      <c r="AP103" s="745"/>
      <c r="AQ103" s="745"/>
      <c r="AR103" s="745"/>
      <c r="AS103" s="745"/>
      <c r="AT103" s="745"/>
      <c r="AU103" s="745"/>
    </row>
    <row r="104" spans="1:47" x14ac:dyDescent="0.25">
      <c r="F104" s="745"/>
      <c r="G104" s="746"/>
      <c r="H104" s="746"/>
      <c r="I104" s="746"/>
      <c r="J104" s="746"/>
      <c r="K104" s="746"/>
      <c r="L104" s="746"/>
      <c r="M104" s="746"/>
      <c r="N104" s="746"/>
      <c r="O104" s="746"/>
      <c r="P104" s="746"/>
      <c r="Q104" s="746"/>
      <c r="R104" s="746"/>
      <c r="S104" s="746"/>
      <c r="T104" s="746"/>
      <c r="U104" s="746"/>
      <c r="V104" s="746"/>
      <c r="W104" s="746"/>
      <c r="X104" s="746"/>
      <c r="Y104" s="746"/>
      <c r="Z104" s="746"/>
      <c r="AA104" s="746"/>
      <c r="AB104" s="746"/>
      <c r="AC104" s="746"/>
      <c r="AD104" s="746"/>
      <c r="AE104" s="746"/>
      <c r="AF104" s="746"/>
      <c r="AG104" s="746"/>
      <c r="AH104" s="746"/>
      <c r="AI104" s="746"/>
      <c r="AJ104" s="746"/>
      <c r="AK104" s="746"/>
      <c r="AL104" s="746"/>
      <c r="AM104" s="746"/>
      <c r="AN104" s="746"/>
      <c r="AO104" s="746"/>
      <c r="AP104" s="746"/>
      <c r="AQ104" s="746"/>
      <c r="AR104" s="746"/>
      <c r="AS104" s="746"/>
      <c r="AT104" s="746"/>
      <c r="AU104" s="746"/>
    </row>
    <row r="105" spans="1:47" x14ac:dyDescent="0.25">
      <c r="C105" s="565">
        <f>SUM(C96:C99)/1000</f>
        <v>-80.988024287008287</v>
      </c>
      <c r="D105" s="565"/>
      <c r="E105" s="565"/>
      <c r="F105" s="747"/>
      <c r="G105" s="745"/>
      <c r="H105" s="745"/>
      <c r="I105" s="745"/>
      <c r="J105" s="745"/>
      <c r="K105" s="745"/>
      <c r="L105" s="745"/>
      <c r="M105" s="745"/>
      <c r="N105" s="745"/>
      <c r="O105" s="745"/>
      <c r="P105" s="745"/>
      <c r="Q105" s="745"/>
      <c r="R105" s="745"/>
      <c r="S105" s="745"/>
      <c r="T105" s="745"/>
      <c r="U105" s="745"/>
      <c r="V105" s="745"/>
      <c r="W105" s="745"/>
      <c r="X105" s="745"/>
      <c r="Y105" s="745"/>
      <c r="Z105" s="745"/>
      <c r="AA105" s="745"/>
      <c r="AB105" s="745"/>
      <c r="AC105" s="745"/>
      <c r="AD105" s="745"/>
      <c r="AE105" s="745"/>
      <c r="AF105" s="745"/>
      <c r="AG105" s="745"/>
      <c r="AH105" s="745"/>
      <c r="AI105" s="745"/>
      <c r="AJ105" s="745"/>
      <c r="AK105" s="745"/>
      <c r="AL105" s="745"/>
      <c r="AM105" s="745"/>
      <c r="AN105" s="745"/>
      <c r="AO105" s="745"/>
      <c r="AP105" s="745"/>
      <c r="AQ105" s="745"/>
      <c r="AR105" s="745"/>
      <c r="AS105" s="745"/>
      <c r="AT105" s="745"/>
      <c r="AU105" s="745"/>
    </row>
    <row r="106" spans="1:47" x14ac:dyDescent="0.25">
      <c r="C106" s="565">
        <f>SUM(C100:C103)/1000</f>
        <v>45.409185952056475</v>
      </c>
      <c r="D106" s="565"/>
      <c r="E106" s="565"/>
      <c r="F106" s="747"/>
      <c r="G106" s="745"/>
      <c r="H106" s="745"/>
      <c r="I106" s="745"/>
      <c r="J106" s="745"/>
      <c r="K106" s="745"/>
      <c r="L106" s="745"/>
      <c r="M106" s="745"/>
      <c r="N106" s="745"/>
      <c r="O106" s="745"/>
      <c r="P106" s="745"/>
      <c r="Q106" s="745"/>
      <c r="R106" s="745"/>
      <c r="S106" s="745"/>
      <c r="T106" s="745"/>
      <c r="U106" s="745"/>
      <c r="V106" s="745"/>
      <c r="W106" s="745"/>
      <c r="X106" s="745"/>
      <c r="Y106" s="745"/>
      <c r="Z106" s="745"/>
      <c r="AA106" s="745"/>
      <c r="AB106" s="745"/>
      <c r="AC106" s="745"/>
      <c r="AD106" s="745"/>
      <c r="AE106" s="745"/>
      <c r="AF106" s="745"/>
      <c r="AG106" s="745"/>
      <c r="AH106" s="745"/>
      <c r="AI106" s="745"/>
      <c r="AJ106" s="745"/>
      <c r="AK106" s="745"/>
      <c r="AL106" s="745"/>
      <c r="AM106" s="745"/>
      <c r="AN106" s="745"/>
      <c r="AO106" s="745"/>
      <c r="AP106" s="745"/>
      <c r="AQ106" s="745"/>
      <c r="AR106" s="745"/>
      <c r="AS106" s="745"/>
      <c r="AT106" s="745"/>
      <c r="AU106" s="745"/>
    </row>
    <row r="107" spans="1:47" x14ac:dyDescent="0.25">
      <c r="C107" s="565">
        <f>SUM(C105:C106)</f>
        <v>-35.578838334951811</v>
      </c>
      <c r="D107" s="565"/>
      <c r="E107" s="565"/>
      <c r="F107" s="747"/>
      <c r="G107" s="745"/>
      <c r="H107" s="745"/>
      <c r="I107" s="745"/>
      <c r="J107" s="745"/>
      <c r="K107" s="745"/>
      <c r="L107" s="745"/>
      <c r="M107" s="745"/>
      <c r="N107" s="745"/>
      <c r="O107" s="745"/>
      <c r="P107" s="745"/>
      <c r="Q107" s="745"/>
      <c r="R107" s="745"/>
      <c r="S107" s="745"/>
      <c r="T107" s="745"/>
      <c r="U107" s="745"/>
      <c r="V107" s="745"/>
      <c r="W107" s="745"/>
      <c r="X107" s="745"/>
      <c r="Y107" s="745"/>
      <c r="Z107" s="745"/>
      <c r="AA107" s="745"/>
      <c r="AB107" s="745"/>
      <c r="AC107" s="745"/>
      <c r="AD107" s="745"/>
      <c r="AE107" s="745"/>
      <c r="AF107" s="745"/>
      <c r="AG107" s="745"/>
      <c r="AH107" s="745"/>
      <c r="AI107" s="745"/>
      <c r="AJ107" s="745"/>
      <c r="AK107" s="745"/>
      <c r="AL107" s="745"/>
      <c r="AM107" s="745"/>
      <c r="AN107" s="745"/>
      <c r="AO107" s="745"/>
      <c r="AP107" s="745"/>
      <c r="AQ107" s="745"/>
      <c r="AR107" s="745"/>
      <c r="AS107" s="745"/>
      <c r="AT107" s="745"/>
      <c r="AU107" s="745"/>
    </row>
    <row r="108" spans="1:47" x14ac:dyDescent="0.25">
      <c r="F108" s="747"/>
      <c r="G108" s="745"/>
      <c r="H108" s="745"/>
      <c r="I108" s="745"/>
      <c r="J108" s="745"/>
      <c r="K108" s="745"/>
      <c r="L108" s="745"/>
      <c r="M108" s="745"/>
      <c r="N108" s="745"/>
      <c r="O108" s="745"/>
      <c r="P108" s="745"/>
      <c r="Q108" s="745"/>
      <c r="R108" s="745"/>
      <c r="S108" s="745"/>
      <c r="T108" s="745"/>
      <c r="U108" s="745"/>
      <c r="V108" s="745"/>
      <c r="W108" s="745"/>
      <c r="X108" s="745"/>
      <c r="Y108" s="745"/>
      <c r="Z108" s="745"/>
      <c r="AA108" s="745"/>
      <c r="AB108" s="745"/>
      <c r="AC108" s="745"/>
      <c r="AD108" s="745"/>
      <c r="AE108" s="745"/>
      <c r="AF108" s="745"/>
      <c r="AG108" s="745"/>
      <c r="AH108" s="745"/>
      <c r="AI108" s="745"/>
      <c r="AJ108" s="745"/>
      <c r="AK108" s="745"/>
      <c r="AL108" s="745"/>
      <c r="AM108" s="745"/>
      <c r="AN108" s="745"/>
      <c r="AO108" s="745"/>
      <c r="AP108" s="745"/>
      <c r="AQ108" s="745"/>
      <c r="AR108" s="745"/>
      <c r="AS108" s="745"/>
      <c r="AT108" s="745"/>
      <c r="AU108" s="745"/>
    </row>
    <row r="109" spans="1:47" x14ac:dyDescent="0.25">
      <c r="F109" s="747"/>
      <c r="G109" s="745"/>
      <c r="H109" s="745"/>
      <c r="I109" s="745"/>
      <c r="J109" s="745"/>
      <c r="K109" s="745"/>
      <c r="L109" s="745"/>
      <c r="M109" s="745"/>
      <c r="N109" s="745"/>
      <c r="O109" s="745"/>
      <c r="P109" s="745"/>
      <c r="Q109" s="745"/>
      <c r="R109" s="745"/>
      <c r="S109" s="745"/>
      <c r="T109" s="745"/>
      <c r="U109" s="745"/>
      <c r="V109" s="745"/>
      <c r="W109" s="745"/>
      <c r="X109" s="745"/>
      <c r="Y109" s="745"/>
      <c r="Z109" s="745"/>
      <c r="AA109" s="745"/>
      <c r="AB109" s="745"/>
      <c r="AC109" s="745"/>
      <c r="AD109" s="745"/>
      <c r="AE109" s="745"/>
      <c r="AF109" s="745"/>
      <c r="AG109" s="745"/>
      <c r="AH109" s="745"/>
      <c r="AI109" s="745"/>
      <c r="AJ109" s="745"/>
      <c r="AK109" s="745"/>
      <c r="AL109" s="745"/>
      <c r="AM109" s="745"/>
      <c r="AN109" s="745"/>
      <c r="AO109" s="745"/>
      <c r="AP109" s="745"/>
      <c r="AQ109" s="745"/>
      <c r="AR109" s="745"/>
      <c r="AS109" s="745"/>
      <c r="AT109" s="745"/>
      <c r="AU109" s="745"/>
    </row>
    <row r="110" spans="1:47" x14ac:dyDescent="0.25">
      <c r="F110" s="745"/>
      <c r="G110" s="745"/>
      <c r="H110" s="745"/>
      <c r="I110" s="745"/>
      <c r="J110" s="745"/>
      <c r="K110" s="745"/>
      <c r="L110" s="745"/>
      <c r="M110" s="745"/>
      <c r="N110" s="745"/>
      <c r="O110" s="745"/>
      <c r="P110" s="745"/>
      <c r="Q110" s="745"/>
      <c r="R110" s="745"/>
      <c r="S110" s="745"/>
      <c r="T110" s="745"/>
      <c r="U110" s="745"/>
      <c r="V110" s="745"/>
      <c r="W110" s="745"/>
      <c r="X110" s="745"/>
      <c r="Y110" s="745"/>
      <c r="Z110" s="745"/>
      <c r="AA110" s="745"/>
      <c r="AB110" s="745"/>
      <c r="AC110" s="745"/>
      <c r="AD110" s="745"/>
      <c r="AE110" s="745"/>
      <c r="AF110" s="745"/>
      <c r="AG110" s="745"/>
      <c r="AH110" s="745"/>
      <c r="AI110" s="745"/>
      <c r="AJ110" s="745"/>
      <c r="AK110" s="745"/>
      <c r="AL110" s="745"/>
      <c r="AM110" s="745"/>
      <c r="AN110" s="745"/>
      <c r="AO110" s="745"/>
      <c r="AP110" s="745"/>
      <c r="AQ110" s="745"/>
      <c r="AR110" s="745"/>
      <c r="AS110" s="745"/>
      <c r="AT110" s="745"/>
      <c r="AU110" s="745"/>
    </row>
    <row r="111" spans="1:47" x14ac:dyDescent="0.25">
      <c r="F111" s="747"/>
      <c r="G111" s="745"/>
      <c r="H111" s="745"/>
      <c r="I111" s="745"/>
      <c r="J111" s="745"/>
      <c r="K111" s="745"/>
      <c r="L111" s="745"/>
      <c r="M111" s="745"/>
      <c r="N111" s="745"/>
      <c r="O111" s="745"/>
      <c r="P111" s="745"/>
      <c r="Q111" s="745"/>
      <c r="R111" s="745"/>
      <c r="S111" s="745"/>
      <c r="T111" s="745"/>
      <c r="U111" s="745"/>
      <c r="V111" s="745"/>
      <c r="W111" s="745"/>
      <c r="X111" s="745"/>
      <c r="Y111" s="745"/>
      <c r="Z111" s="745"/>
      <c r="AA111" s="745"/>
      <c r="AB111" s="745"/>
      <c r="AC111" s="745"/>
      <c r="AD111" s="745"/>
      <c r="AE111" s="745"/>
      <c r="AF111" s="745"/>
      <c r="AG111" s="745"/>
      <c r="AH111" s="745"/>
      <c r="AI111" s="745"/>
      <c r="AJ111" s="745"/>
      <c r="AK111" s="745"/>
      <c r="AL111" s="745"/>
      <c r="AM111" s="745"/>
      <c r="AN111" s="745"/>
      <c r="AO111" s="745"/>
      <c r="AP111" s="745"/>
      <c r="AQ111" s="745"/>
      <c r="AR111" s="745"/>
      <c r="AS111" s="745"/>
      <c r="AT111" s="745"/>
      <c r="AU111" s="745"/>
    </row>
    <row r="112" spans="1:47" x14ac:dyDescent="0.25">
      <c r="F112" s="745"/>
      <c r="G112" s="745"/>
      <c r="H112" s="745"/>
      <c r="I112" s="745"/>
      <c r="J112" s="745"/>
      <c r="K112" s="745"/>
      <c r="L112" s="745"/>
      <c r="M112" s="745"/>
      <c r="N112" s="745"/>
      <c r="O112" s="745"/>
      <c r="P112" s="745"/>
      <c r="Q112" s="745"/>
      <c r="R112" s="745"/>
      <c r="S112" s="745"/>
      <c r="T112" s="745"/>
      <c r="U112" s="745"/>
      <c r="V112" s="745"/>
      <c r="W112" s="745"/>
      <c r="X112" s="745"/>
      <c r="Y112" s="745"/>
      <c r="Z112" s="745"/>
      <c r="AA112" s="745"/>
      <c r="AB112" s="745"/>
      <c r="AC112" s="745"/>
      <c r="AD112" s="745"/>
      <c r="AE112" s="745"/>
      <c r="AF112" s="745"/>
      <c r="AG112" s="745"/>
      <c r="AH112" s="745"/>
      <c r="AI112" s="745"/>
      <c r="AJ112" s="745"/>
      <c r="AK112" s="745"/>
      <c r="AL112" s="745"/>
      <c r="AM112" s="745"/>
      <c r="AN112" s="745"/>
      <c r="AO112" s="745"/>
      <c r="AP112" s="745"/>
      <c r="AQ112" s="745"/>
      <c r="AR112" s="745"/>
      <c r="AS112" s="745"/>
      <c r="AT112" s="745"/>
      <c r="AU112" s="745"/>
    </row>
    <row r="113" spans="6:47" x14ac:dyDescent="0.25">
      <c r="F113" s="745"/>
      <c r="G113" s="746"/>
      <c r="H113" s="746"/>
      <c r="I113" s="746"/>
      <c r="J113" s="746"/>
      <c r="K113" s="746"/>
      <c r="L113" s="746"/>
      <c r="M113" s="746"/>
      <c r="N113" s="746"/>
      <c r="O113" s="746"/>
      <c r="P113" s="746"/>
      <c r="Q113" s="746"/>
      <c r="R113" s="746"/>
      <c r="S113" s="746"/>
      <c r="T113" s="746"/>
      <c r="U113" s="746"/>
      <c r="V113" s="746"/>
      <c r="W113" s="746"/>
      <c r="X113" s="746"/>
      <c r="Y113" s="746"/>
      <c r="Z113" s="746"/>
      <c r="AA113" s="746"/>
      <c r="AB113" s="746"/>
      <c r="AC113" s="746"/>
      <c r="AD113" s="746"/>
      <c r="AE113" s="746"/>
      <c r="AF113" s="746"/>
      <c r="AG113" s="746"/>
      <c r="AH113" s="746"/>
      <c r="AI113" s="746"/>
      <c r="AJ113" s="746"/>
      <c r="AK113" s="746"/>
      <c r="AL113" s="746"/>
      <c r="AM113" s="746"/>
      <c r="AN113" s="746"/>
      <c r="AO113" s="746"/>
      <c r="AP113" s="746"/>
      <c r="AQ113" s="746"/>
      <c r="AR113" s="746"/>
      <c r="AS113" s="746"/>
      <c r="AT113" s="746"/>
      <c r="AU113" s="746"/>
    </row>
    <row r="114" spans="6:47" x14ac:dyDescent="0.25">
      <c r="F114" s="747"/>
      <c r="G114" s="745"/>
      <c r="H114" s="745"/>
      <c r="I114" s="745"/>
      <c r="J114" s="745"/>
      <c r="K114" s="745"/>
      <c r="L114" s="745"/>
      <c r="M114" s="745"/>
      <c r="N114" s="745"/>
      <c r="O114" s="745"/>
      <c r="P114" s="745"/>
      <c r="Q114" s="745"/>
      <c r="R114" s="745"/>
      <c r="S114" s="745"/>
      <c r="T114" s="745"/>
      <c r="U114" s="745"/>
      <c r="V114" s="745"/>
      <c r="W114" s="745"/>
      <c r="X114" s="745"/>
      <c r="Y114" s="745"/>
      <c r="Z114" s="745"/>
      <c r="AA114" s="745"/>
      <c r="AB114" s="745"/>
      <c r="AC114" s="745"/>
      <c r="AD114" s="745"/>
      <c r="AE114" s="745"/>
      <c r="AF114" s="745"/>
      <c r="AG114" s="745"/>
      <c r="AH114" s="745"/>
      <c r="AI114" s="745"/>
      <c r="AJ114" s="745"/>
      <c r="AK114" s="745"/>
      <c r="AL114" s="745"/>
      <c r="AM114" s="745"/>
      <c r="AN114" s="745"/>
      <c r="AO114" s="745"/>
      <c r="AP114" s="745"/>
      <c r="AQ114" s="745"/>
      <c r="AR114" s="745"/>
      <c r="AS114" s="745"/>
      <c r="AT114" s="745"/>
      <c r="AU114" s="745"/>
    </row>
    <row r="115" spans="6:47" x14ac:dyDescent="0.25">
      <c r="F115" s="747"/>
      <c r="G115" s="748"/>
      <c r="H115" s="748"/>
      <c r="I115" s="748"/>
      <c r="J115" s="748"/>
      <c r="K115" s="748"/>
      <c r="L115" s="748"/>
      <c r="M115" s="745"/>
      <c r="N115" s="745"/>
      <c r="O115" s="745"/>
      <c r="P115" s="745"/>
      <c r="Q115" s="745"/>
      <c r="R115" s="745"/>
      <c r="S115" s="745"/>
      <c r="T115" s="745"/>
      <c r="U115" s="745"/>
      <c r="V115" s="745"/>
      <c r="W115" s="745"/>
      <c r="X115" s="745"/>
      <c r="Y115" s="745"/>
      <c r="Z115" s="745"/>
      <c r="AA115" s="745"/>
      <c r="AB115" s="745"/>
      <c r="AC115" s="745"/>
      <c r="AD115" s="745"/>
      <c r="AE115" s="745"/>
      <c r="AF115" s="745"/>
      <c r="AG115" s="745"/>
      <c r="AH115" s="745"/>
      <c r="AI115" s="745"/>
      <c r="AJ115" s="745"/>
      <c r="AK115" s="745"/>
      <c r="AL115" s="745"/>
      <c r="AM115" s="745"/>
      <c r="AN115" s="745"/>
      <c r="AO115" s="745"/>
      <c r="AP115" s="745"/>
      <c r="AQ115" s="745"/>
      <c r="AR115" s="745"/>
      <c r="AS115" s="745"/>
      <c r="AT115" s="745"/>
      <c r="AU115" s="745"/>
    </row>
    <row r="116" spans="6:47" x14ac:dyDescent="0.25">
      <c r="F116" s="747"/>
      <c r="G116" s="745"/>
      <c r="H116" s="745"/>
      <c r="I116" s="745"/>
      <c r="J116" s="745"/>
      <c r="K116" s="745"/>
      <c r="L116" s="745"/>
      <c r="M116" s="745"/>
      <c r="N116" s="745"/>
      <c r="O116" s="745"/>
      <c r="P116" s="745"/>
      <c r="Q116" s="745"/>
      <c r="R116" s="745"/>
      <c r="S116" s="745"/>
      <c r="T116" s="745"/>
      <c r="U116" s="745"/>
      <c r="V116" s="745"/>
      <c r="W116" s="745"/>
      <c r="X116" s="745"/>
      <c r="Y116" s="745"/>
      <c r="Z116" s="745"/>
      <c r="AA116" s="745"/>
      <c r="AB116" s="745"/>
      <c r="AC116" s="745"/>
      <c r="AD116" s="745"/>
      <c r="AE116" s="745"/>
      <c r="AF116" s="745"/>
      <c r="AG116" s="745"/>
      <c r="AH116" s="745"/>
      <c r="AI116" s="745"/>
      <c r="AJ116" s="745"/>
      <c r="AK116" s="745"/>
      <c r="AL116" s="745"/>
      <c r="AM116" s="745"/>
      <c r="AN116" s="745"/>
      <c r="AO116" s="745"/>
      <c r="AP116" s="745"/>
      <c r="AQ116" s="745"/>
      <c r="AR116" s="745"/>
      <c r="AS116" s="745"/>
      <c r="AT116" s="745"/>
      <c r="AU116" s="745"/>
    </row>
    <row r="117" spans="6:47" x14ac:dyDescent="0.25">
      <c r="F117" s="747"/>
      <c r="G117" s="745"/>
      <c r="H117" s="745"/>
      <c r="I117" s="745"/>
      <c r="J117" s="745"/>
      <c r="K117" s="745"/>
      <c r="L117" s="745"/>
      <c r="M117" s="745"/>
      <c r="N117" s="745"/>
      <c r="O117" s="745"/>
      <c r="P117" s="745"/>
      <c r="Q117" s="745"/>
      <c r="R117" s="745"/>
      <c r="S117" s="745"/>
      <c r="T117" s="745"/>
      <c r="U117" s="745"/>
      <c r="V117" s="745"/>
      <c r="W117" s="745"/>
      <c r="X117" s="745"/>
      <c r="Y117" s="745"/>
      <c r="Z117" s="745"/>
      <c r="AA117" s="745"/>
      <c r="AB117" s="745"/>
      <c r="AC117" s="745"/>
      <c r="AD117" s="745"/>
      <c r="AE117" s="745"/>
      <c r="AF117" s="745"/>
      <c r="AG117" s="745"/>
      <c r="AH117" s="745"/>
      <c r="AI117" s="745"/>
      <c r="AJ117" s="745"/>
      <c r="AK117" s="745"/>
      <c r="AL117" s="745"/>
      <c r="AM117" s="745"/>
      <c r="AN117" s="745"/>
      <c r="AO117" s="745"/>
      <c r="AP117" s="745"/>
      <c r="AQ117" s="745"/>
      <c r="AR117" s="745"/>
      <c r="AS117" s="745"/>
      <c r="AT117" s="745"/>
      <c r="AU117" s="745"/>
    </row>
    <row r="118" spans="6:47" x14ac:dyDescent="0.25">
      <c r="F118" s="747"/>
      <c r="G118" s="745"/>
      <c r="H118" s="745"/>
      <c r="I118" s="745"/>
      <c r="J118" s="745"/>
      <c r="K118" s="745"/>
      <c r="L118" s="745"/>
      <c r="M118" s="745"/>
      <c r="N118" s="745"/>
      <c r="O118" s="745"/>
      <c r="P118" s="745"/>
      <c r="Q118" s="745"/>
      <c r="R118" s="745"/>
      <c r="S118" s="745"/>
      <c r="T118" s="745"/>
      <c r="U118" s="745"/>
      <c r="V118" s="745"/>
      <c r="W118" s="745"/>
      <c r="X118" s="745"/>
      <c r="Y118" s="745"/>
      <c r="Z118" s="745"/>
      <c r="AA118" s="745"/>
      <c r="AB118" s="745"/>
      <c r="AC118" s="745"/>
      <c r="AD118" s="745"/>
      <c r="AE118" s="745"/>
      <c r="AF118" s="745"/>
      <c r="AG118" s="745"/>
      <c r="AH118" s="745"/>
      <c r="AI118" s="745"/>
      <c r="AJ118" s="745"/>
      <c r="AK118" s="745"/>
      <c r="AL118" s="745"/>
      <c r="AM118" s="745"/>
      <c r="AN118" s="745"/>
      <c r="AO118" s="745"/>
      <c r="AP118" s="745"/>
      <c r="AQ118" s="745"/>
      <c r="AR118" s="745"/>
      <c r="AS118" s="745"/>
      <c r="AT118" s="745"/>
      <c r="AU118" s="745"/>
    </row>
    <row r="119" spans="6:47" x14ac:dyDescent="0.25">
      <c r="F119" s="745"/>
      <c r="G119" s="745"/>
      <c r="H119" s="745"/>
      <c r="I119" s="745"/>
      <c r="J119" s="745"/>
      <c r="K119" s="745"/>
      <c r="L119" s="745"/>
      <c r="M119" s="745"/>
      <c r="N119" s="745"/>
      <c r="O119" s="745"/>
      <c r="P119" s="745"/>
      <c r="Q119" s="745"/>
      <c r="R119" s="745"/>
      <c r="S119" s="745"/>
      <c r="T119" s="745"/>
      <c r="U119" s="745"/>
      <c r="V119" s="745"/>
      <c r="W119" s="745"/>
      <c r="X119" s="745"/>
      <c r="Y119" s="745"/>
      <c r="Z119" s="745"/>
      <c r="AA119" s="745"/>
      <c r="AB119" s="745"/>
      <c r="AC119" s="745"/>
      <c r="AD119" s="745"/>
      <c r="AE119" s="745"/>
      <c r="AF119" s="745"/>
      <c r="AG119" s="745"/>
      <c r="AH119" s="745"/>
      <c r="AI119" s="745"/>
      <c r="AJ119" s="745"/>
      <c r="AK119" s="745"/>
      <c r="AL119" s="745"/>
      <c r="AM119" s="745"/>
      <c r="AN119" s="745"/>
      <c r="AO119" s="745"/>
      <c r="AP119" s="745"/>
      <c r="AQ119" s="745"/>
      <c r="AR119" s="745"/>
      <c r="AS119" s="745"/>
      <c r="AT119" s="745"/>
      <c r="AU119" s="745"/>
    </row>
    <row r="120" spans="6:47" x14ac:dyDescent="0.25">
      <c r="F120" s="747"/>
      <c r="G120" s="745"/>
      <c r="H120" s="745"/>
      <c r="I120" s="745"/>
      <c r="J120" s="745"/>
      <c r="K120" s="745"/>
      <c r="L120" s="745"/>
      <c r="M120" s="745"/>
      <c r="N120" s="745"/>
      <c r="O120" s="745"/>
      <c r="P120" s="745"/>
      <c r="Q120" s="745"/>
      <c r="R120" s="745"/>
      <c r="S120" s="745"/>
      <c r="T120" s="745"/>
      <c r="U120" s="745"/>
      <c r="V120" s="745"/>
      <c r="W120" s="745"/>
      <c r="X120" s="745"/>
      <c r="Y120" s="745"/>
      <c r="Z120" s="745"/>
      <c r="AA120" s="745"/>
      <c r="AB120" s="745"/>
      <c r="AC120" s="745"/>
      <c r="AD120" s="745"/>
      <c r="AE120" s="745"/>
      <c r="AF120" s="745"/>
      <c r="AG120" s="745"/>
      <c r="AH120" s="745"/>
      <c r="AI120" s="745"/>
      <c r="AJ120" s="745"/>
      <c r="AK120" s="745"/>
      <c r="AL120" s="745"/>
      <c r="AM120" s="745"/>
      <c r="AN120" s="745"/>
      <c r="AO120" s="745"/>
      <c r="AP120" s="745"/>
      <c r="AQ120" s="745"/>
      <c r="AR120" s="745"/>
      <c r="AS120" s="745"/>
      <c r="AT120" s="745"/>
      <c r="AU120" s="745"/>
    </row>
    <row r="121" spans="6:47" x14ac:dyDescent="0.25">
      <c r="F121" s="747"/>
      <c r="G121" s="745"/>
      <c r="H121" s="745"/>
      <c r="I121" s="745"/>
      <c r="J121" s="745"/>
      <c r="K121" s="745"/>
      <c r="L121" s="745"/>
      <c r="M121" s="745"/>
      <c r="N121" s="745"/>
      <c r="O121" s="745"/>
      <c r="P121" s="745"/>
      <c r="Q121" s="745"/>
      <c r="R121" s="745"/>
      <c r="S121" s="745"/>
      <c r="T121" s="745"/>
      <c r="U121" s="745"/>
      <c r="V121" s="745"/>
      <c r="W121" s="745"/>
      <c r="X121" s="745"/>
      <c r="Y121" s="745"/>
      <c r="Z121" s="745"/>
      <c r="AA121" s="745"/>
      <c r="AB121" s="745"/>
      <c r="AC121" s="745"/>
      <c r="AD121" s="745"/>
      <c r="AE121" s="745"/>
      <c r="AF121" s="745"/>
      <c r="AG121" s="745"/>
      <c r="AH121" s="745"/>
      <c r="AI121" s="745"/>
      <c r="AJ121" s="745"/>
      <c r="AK121" s="745"/>
      <c r="AL121" s="745"/>
      <c r="AM121" s="745"/>
      <c r="AN121" s="745"/>
      <c r="AO121" s="745"/>
      <c r="AP121" s="745"/>
      <c r="AQ121" s="745"/>
      <c r="AR121" s="745"/>
      <c r="AS121" s="745"/>
      <c r="AT121" s="745"/>
      <c r="AU121" s="745"/>
    </row>
  </sheetData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5</vt:i4>
      </vt:variant>
      <vt:variant>
        <vt:lpstr>Named Ranges</vt:lpstr>
      </vt:variant>
      <vt:variant>
        <vt:i4>1</vt:i4>
      </vt:variant>
    </vt:vector>
  </HeadingPairs>
  <TitlesOfParts>
    <vt:vector size="56" baseType="lpstr">
      <vt:lpstr>Cover page</vt:lpstr>
      <vt:lpstr>Table of contents</vt:lpstr>
      <vt:lpstr>Assumptions</vt:lpstr>
      <vt:lpstr>Scenarios</vt:lpstr>
      <vt:lpstr>scenario_names</vt:lpstr>
      <vt:lpstr>Parameters</vt:lpstr>
      <vt:lpstr>Visuals</vt:lpstr>
      <vt:lpstr>Output</vt:lpstr>
      <vt:lpstr>Output E</vt:lpstr>
      <vt:lpstr>Output CCS</vt:lpstr>
      <vt:lpstr>Output H2 S</vt:lpstr>
      <vt:lpstr>Output H2 L</vt:lpstr>
      <vt:lpstr>Gas price scenarios</vt:lpstr>
      <vt:lpstr>Electricity price scenarios</vt:lpstr>
      <vt:lpstr>CO2 price scenarios</vt:lpstr>
      <vt:lpstr>Frontier</vt:lpstr>
      <vt:lpstr>NEV Tabel 3a Prijzen V</vt:lpstr>
      <vt:lpstr>NEV Tabel 3b Prijzen VV</vt:lpstr>
      <vt:lpstr>E_cable_costs</vt:lpstr>
      <vt:lpstr>CO2 --&gt;</vt:lpstr>
      <vt:lpstr>CO2 COMPRESSION</vt:lpstr>
      <vt:lpstr>CO2 PIPELINE</vt:lpstr>
      <vt:lpstr>CO2 INJECTION</vt:lpstr>
      <vt:lpstr>CO2 PLATFORM</vt:lpstr>
      <vt:lpstr>CO2 decom &amp; refub</vt:lpstr>
      <vt:lpstr>SMALL H2 --&gt;</vt:lpstr>
      <vt:lpstr>ELECTROLYSIS S</vt:lpstr>
      <vt:lpstr>H2 COMPRESSION S</vt:lpstr>
      <vt:lpstr>H2 PIPELINE S</vt:lpstr>
      <vt:lpstr>H2 PLATFORM S</vt:lpstr>
      <vt:lpstr>H2 decom &amp; refub S</vt:lpstr>
      <vt:lpstr>LARGE H2 --&gt;</vt:lpstr>
      <vt:lpstr>ELECTROLYSIS</vt:lpstr>
      <vt:lpstr>H2 COMPRESSION</vt:lpstr>
      <vt:lpstr>H2 PIPELINE</vt:lpstr>
      <vt:lpstr>H2 PLATFORM</vt:lpstr>
      <vt:lpstr>H2 decom &amp; refub L</vt:lpstr>
      <vt:lpstr>Databases</vt:lpstr>
      <vt:lpstr>DATABASE CO2 STORAGE</vt:lpstr>
      <vt:lpstr>DATABASE PLATFORMS</vt:lpstr>
      <vt:lpstr>APX Input</vt:lpstr>
      <vt:lpstr>Prices</vt:lpstr>
      <vt:lpstr>P-D-T TABLES DATABASE</vt:lpstr>
      <vt:lpstr>Electrification --&gt;</vt:lpstr>
      <vt:lpstr>electrification_input</vt:lpstr>
      <vt:lpstr>Investments_elec</vt:lpstr>
      <vt:lpstr>Exploitation_elec</vt:lpstr>
      <vt:lpstr>Revenues_elec</vt:lpstr>
      <vt:lpstr>CO2 emissions_elec</vt:lpstr>
      <vt:lpstr>E Decom &amp; refub</vt:lpstr>
      <vt:lpstr>Pipeline_CAPEX_OPEX</vt:lpstr>
      <vt:lpstr>Cable implied fee</vt:lpstr>
      <vt:lpstr>Gas_production</vt:lpstr>
      <vt:lpstr>OPEX_elec</vt:lpstr>
      <vt:lpstr>Unit conversion</vt:lpstr>
      <vt:lpstr>TaxRa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scal.wissink@tno.nl;leonie.beekman@tno.nl;Malte Renz</dc:creator>
  <cp:lastModifiedBy>Beekman, L. (Leonie)</cp:lastModifiedBy>
  <cp:lastPrinted>2017-08-29T08:44:39Z</cp:lastPrinted>
  <dcterms:created xsi:type="dcterms:W3CDTF">2017-07-06T08:22:46Z</dcterms:created>
  <dcterms:modified xsi:type="dcterms:W3CDTF">2018-11-05T16:17:52Z</dcterms:modified>
</cp:coreProperties>
</file>